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comments1.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omments2.xml" ContentType="application/vnd.openxmlformats-officedocument.spreadsheetml.comments+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chart13.xml" ContentType="application/vnd.openxmlformats-officedocument.drawingml.chart+xml"/>
  <Override PartName="/xl/charts/chart14.xml" ContentType="application/vnd.openxmlformats-officedocument.drawingml.chart+xml"/>
  <Override PartName="/xl/drawings/drawing3.xml" ContentType="application/vnd.openxmlformats-officedocument.drawing+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charts/chart18.xml" ContentType="application/vnd.openxmlformats-officedocument.drawingml.chart+xml"/>
  <Override PartName="/xl/charts/chart19.xml" ContentType="application/vnd.openxmlformats-officedocument.drawingml.chart+xml"/>
  <Override PartName="/xl/drawings/drawing4.xml" ContentType="application/vnd.openxmlformats-officedocument.drawing+xml"/>
  <Override PartName="/xl/comments3.xml" ContentType="application/vnd.openxmlformats-officedocument.spreadsheetml.comments+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drawings/drawing5.xml" ContentType="application/vnd.openxmlformats-officedocument.drawing+xml"/>
  <Override PartName="/xl/tables/table11.xml" ContentType="application/vnd.openxmlformats-officedocument.spreadsheetml.table+xml"/>
  <Override PartName="/xl/charts/chart23.xml" ContentType="application/vnd.openxmlformats-officedocument.drawingml.chart+xml"/>
  <Override PartName="/xl/charts/chart24.xml" ContentType="application/vnd.openxmlformats-officedocument.drawingml.chart+xml"/>
  <Override PartName="/xl/charts/chart25.xml" ContentType="application/vnd.openxmlformats-officedocument.drawingml.chart+xml"/>
  <Override PartName="/xl/charts/chart26.xml" ContentType="application/vnd.openxmlformats-officedocument.drawingml.chart+xml"/>
  <Override PartName="/xl/charts/chart27.xml" ContentType="application/vnd.openxmlformats-officedocument.drawingml.chart+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drawings/drawing6.xml" ContentType="application/vnd.openxmlformats-officedocument.drawing+xml"/>
  <Override PartName="/xl/tables/table25.xml" ContentType="application/vnd.openxmlformats-officedocument.spreadsheetml.table+xml"/>
  <Override PartName="/xl/tables/table26.xml" ContentType="application/vnd.openxmlformats-officedocument.spreadsheetml.table+xml"/>
  <Override PartName="/xl/charts/chart28.xml" ContentType="application/vnd.openxmlformats-officedocument.drawingml.chart+xml"/>
  <Override PartName="/xl/charts/style4.xml" ContentType="application/vnd.ms-office.chartstyle+xml"/>
  <Override PartName="/xl/charts/colors4.xml" ContentType="application/vnd.ms-office.chartcolorstyle+xml"/>
  <Override PartName="/xl/charts/chart29.xml" ContentType="application/vnd.openxmlformats-officedocument.drawingml.chart+xml"/>
  <Override PartName="/xl/charts/style5.xml" ContentType="application/vnd.ms-office.chartstyle+xml"/>
  <Override PartName="/xl/charts/colors5.xml" ContentType="application/vnd.ms-office.chartcolorsty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drawings/drawing7.xml" ContentType="application/vnd.openxmlformats-officedocument.drawing+xml"/>
  <Override PartName="/xl/charts/chart30.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Override PartName="/xl/threadedComments/threadedComment1.xml" ContentType="application/vnd.ms-excel.threadedcomment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10115"/>
  <workbookPr showInkAnnotation="0" autoCompressPictures="0"/>
  <mc:AlternateContent xmlns:mc="http://schemas.openxmlformats.org/markup-compatibility/2006">
    <mc:Choice Requires="x15">
      <x15ac:absPath xmlns:x15ac="http://schemas.microsoft.com/office/spreadsheetml/2010/11/ac" url="/Users/stuartjenkins/Desktop/"/>
    </mc:Choice>
  </mc:AlternateContent>
  <xr:revisionPtr revIDLastSave="0" documentId="8_{BFA71B49-7722-D742-9C51-8DE3D4F377C8}" xr6:coauthVersionLast="40" xr6:coauthVersionMax="40" xr10:uidLastSave="{00000000-0000-0000-0000-000000000000}"/>
  <bookViews>
    <workbookView xWindow="1300" yWindow="460" windowWidth="26000" windowHeight="16580" tabRatio="764" xr2:uid="{00000000-000D-0000-FFFF-FFFF00000000}"/>
  </bookViews>
  <sheets>
    <sheet name="Model Dash" sheetId="31" r:id="rId1"/>
    <sheet name="Temp and RF" sheetId="11" state="hidden" r:id="rId2"/>
    <sheet name="Carbon Dioxide" sheetId="10" state="hidden" r:id="rId3"/>
    <sheet name="Methane" sheetId="13" state="hidden" r:id="rId4"/>
    <sheet name="RF &amp; Temp" sheetId="30" r:id="rId5"/>
    <sheet name="CO2" sheetId="27" r:id="rId6"/>
    <sheet name="CH4" sheetId="28" r:id="rId7"/>
    <sheet name="N2O" sheetId="29" r:id="rId8"/>
    <sheet name="Policy" sheetId="6" state="hidden" r:id="rId9"/>
    <sheet name="INPUT DATA" sheetId="34" r:id="rId10"/>
    <sheet name="Example Data" sheetId="26" r:id="rId11"/>
    <sheet name="HadCRUT TEMPS" sheetId="32" r:id="rId12"/>
    <sheet name="CMIP5 TEMPS" sheetId="33" r:id="rId13"/>
    <sheet name="RCP3PD_RF" sheetId="16" r:id="rId14"/>
    <sheet name="RCP3PD_EM" sheetId="17" r:id="rId15"/>
    <sheet name="RCP3PD_CONC" sheetId="18" r:id="rId16"/>
    <sheet name="RCP45_RF" sheetId="19" r:id="rId17"/>
    <sheet name="RCP45_EM" sheetId="20" r:id="rId18"/>
    <sheet name="RCP45_CONC" sheetId="21" r:id="rId19"/>
    <sheet name="RCP6_RF" sheetId="22" r:id="rId20"/>
    <sheet name="RCP6_EM" sheetId="23" r:id="rId21"/>
    <sheet name="RCP6_CONC" sheetId="24" r:id="rId22"/>
    <sheet name="RCP85_RF" sheetId="4" r:id="rId23"/>
    <sheet name="RCP85_EM" sheetId="5" r:id="rId24"/>
    <sheet name="RCP85_CONC" sheetId="25" r:id="rId25"/>
    <sheet name="Summary" sheetId="7" r:id="rId26"/>
  </sheets>
  <definedNames>
    <definedName name="CMIP5_RCP26_MEAN">OFFSET(CMIP5_RCP26_TEMP[MODEL_MEAN],MATCH('Model Dash'!$I$2,TEMP_CALC[YEAR])-1,0,MATCH('Model Dash'!$J$2,TEMP_CALC[YEAR]))</definedName>
    <definedName name="CMIP5_RCP85_MEAN">OFFSET(CMIP5_RCP85_TEMP[MODEL_MEAN],MATCH('Model Dash'!$I$2,TEMP_CALC[YEAR])-1,0,MATCH('Model Dash'!$J$2,TEMP_CALC[YEAR]))</definedName>
    <definedName name="CONC_CH4">OFFSET(CH4_CALC[CONC],MATCH('Model Dash'!$I$2,TEMP_CALC[YEAR])-1,0,MATCH('Model Dash'!$J$2,TEMP_CALC[YEAR]))</definedName>
    <definedName name="CONC_CO2">OFFSET(CO2_CALC[CONC],MATCH('Model Dash'!$I$2,TEMP_CALC[YEAR])-1,0,MATCH('Model Dash'!$J$2,TEMP_CALC[YEAR]))</definedName>
    <definedName name="CONC_N2O">OFFSET(N2O_CALC[CONC],MATCH('Model Dash'!$I$2,TEMP_CALC[YEAR])-1,0,MATCH('Model Dash'!$J$2,TEMP_CALC[YEAR]))</definedName>
    <definedName name="CUM_EMS_CH4">OFFSET(CH4_CALC[CUM_EMS],MATCH('Model Dash'!$I$2,TEMP_CALC[YEAR])-1,0,MATCH('Model Dash'!$J$2,TEMP_CALC[YEAR]))</definedName>
    <definedName name="CUM_EMS_CO2">OFFSET(CO2_CALC[CUM_EMS],MATCH('Model Dash'!$I$2,TEMP_CALC[YEAR])-1,0,MATCH('Model Dash'!$J$2,TEMP_CALC[YEAR]))</definedName>
    <definedName name="CUM_EMS_N2O">OFFSET(N2O_CALC[CUM_EMS],MATCH('Model Dash'!$I$2,TEMP_CALC[YEAR])-1,0,MATCH('Model Dash'!$J$2,TEMP_CALC[YEAR]))</definedName>
    <definedName name="EMS_CH4">OFFSET(CH4_CALC[EMS],MATCH('Model Dash'!$I$2,TEMP_CALC[YEAR])-1,0,MATCH('Model Dash'!$J$2,TEMP_CALC[YEAR]))</definedName>
    <definedName name="EMS_CO2">OFFSET(CO2_CALC[EMS],MATCH('Model Dash'!$I$2,TEMP_CALC[YEAR])-1,0,MATCH('Model Dash'!$J$2,TEMP_CALC[YEAR]))</definedName>
    <definedName name="EMS_N2O">OFFSET(N2O_CALC[EMS],MATCH('Model Dash'!$I$2,TEMP_CALC[YEAR])-1,0,MATCH('Model Dash'!$J$2,TEMP_CALC[YEAR]))</definedName>
    <definedName name="HadCRUT_TEMP">OFFSET(HadCRUT[Rel_to_1850_1900],MATCH('Model Dash'!$I$2,TEMP_CALC[YEAR])-1,0,MATCH('Model Dash'!$J$2,TEMP_CALC[YEAR]))</definedName>
    <definedName name="LIFETIME_CH4">OFFSET(CH4_CALC[LIFETIME],MATCH('Model Dash'!$I$2,TEMP_CALC[YEAR])-1,0,MATCH('Model Dash'!$J$2,TEMP_CALC[YEAR]))</definedName>
    <definedName name="LIFETIME_N2O">OFFSET(N2O_CALC[LIFETIME],MATCH('Model Dash'!$I$2,TEMP_CALC[YEAR])-1,0,MATCH('Model Dash'!$J$2,TEMP_CALC[YEAR]))</definedName>
    <definedName name="RF_CH4">OFFSET(CH4_CALC[RF],MATCH('Model Dash'!$I$2,TEMP_CALC[YEAR])-1,0,MATCH('Model Dash'!$J$2,TEMP_CALC[YEAR]))</definedName>
    <definedName name="RF_CO2">OFFSET(CO2_CALC[RF],MATCH('Model Dash'!$I$2,TEMP_CALC[YEAR])-1,0,MATCH('Model Dash'!$J$2,TEMP_CALC[YEAR]))</definedName>
    <definedName name="RF_N2O">OFFSET(N2O_CALC[RF],MATCH('Model Dash'!$I$2,TEMP_CALC[YEAR])-1,0,MATCH('Model Dash'!$J$2,TEMP_CALC[YEAR]))</definedName>
    <definedName name="RF_OTHER">OFFSET(TEMP_CALC[RF_OTHER],MATCH('Model Dash'!$I$2,TEMP_CALC[YEAR])-1,0,MATCH('Model Dash'!$J$2,TEMP_CALC[YEAR]))</definedName>
    <definedName name="RF_TOT">OFFSET(TEMP_CALC[RF_TOT],MATCH('Model Dash'!$I$2,TEMP_CALC[YEAR])-1,0,MATCH('Model Dash'!$J$2,TEMP_CALC[YEAR]))</definedName>
    <definedName name="solver_adj" localSheetId="0" hidden="1">'Model Dash'!$C$3:$D$3</definedName>
    <definedName name="solver_cvg" localSheetId="0" hidden="1">0.0001</definedName>
    <definedName name="solver_drv" localSheetId="0" hidden="1">2</definedName>
    <definedName name="solver_eng" localSheetId="0" hidden="1">2</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Model Dash'!$G$4</definedName>
    <definedName name="solver_pre" localSheetId="0" hidden="1">0.000001</definedName>
    <definedName name="solver_rbv" localSheetId="0" hidden="1">2</definedName>
    <definedName name="solver_rlx" localSheetId="0" hidden="1">2</definedName>
    <definedName name="solver_rsd" localSheetId="0" hidden="1">0</definedName>
    <definedName name="solver_scl" localSheetId="0" hidden="1">2</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2</definedName>
    <definedName name="solver_val" localSheetId="0" hidden="1">0</definedName>
    <definedName name="solver_ver" localSheetId="0" hidden="1">3</definedName>
    <definedName name="TEMP_CH4">OFFSET(TEMP_SPLIT[TEMP_CH4],MATCH('Model Dash'!$I$2,TEMP_CALC[YEAR])-1,0,MATCH('Model Dash'!$J$2,TEMP_CALC[YEAR]))</definedName>
    <definedName name="TEMP_CO2">OFFSET(TEMP_SPLIT[TEMP_CO2],MATCH('Model Dash'!$I$2,TEMP_CALC[YEAR])-1,0,MATCH('Model Dash'!$J$2,TEMP_CALC[YEAR]))</definedName>
    <definedName name="TEMP_N2O">OFFSET(TEMP_SPLIT[TEMP_N2O],MATCH('Model Dash'!$I$2,TEMP_CALC[YEAR])-1,0,MATCH('Model Dash'!$J$2,TEMP_CALC[YEAR]))</definedName>
    <definedName name="TEMP_OTHER">OFFSET(TEMP_SPLIT[TEMP_OTHER],MATCH('Model Dash'!$I$2,TEMP_CALC[YEAR])-1,0,MATCH('Model Dash'!$J$2,TEMP_CALC[YEAR]))</definedName>
    <definedName name="TEMP_TOT_abs">OFFSET(TEMP_CALC[TEMP],MATCH('Model Dash'!$I$2,TEMP_CALC[YEAR])-1,0,MATCH('Model Dash'!$J$2,TEMP_CALC[YEAR]))</definedName>
    <definedName name="TEMP_TOT_rel">OFFSET(TEMP_CALC[TEMP_rel],MATCH('Model Dash'!$I$2,TEMP_CALC[YEAR])-1,0,MATCH('Model Dash'!$J$2,TEMP_CALC[YEAR]))</definedName>
    <definedName name="YEAR">OFFSET(TEMP_CALC[YEAR],MATCH('Model Dash'!$I$2,TEMP_CALC[YEAR])-1,0,MATCH('Model Dash'!$J$2,TEMP_CALC[YEAR]))</definedName>
  </definedNames>
  <calcPr calcId="191029" concurrentCalc="0"/>
  <extLst>
    <ext xmlns:xcalcf="http://schemas.microsoft.com/office/spreadsheetml/2018/calcfeatures" uri="{B58B0392-4F1F-4190-BB64-5DF3571DCE5F}">
      <xcalcf:calcFeatures>
        <xcalcf:feature name="microsoft.com:RD"/>
      </xcalcf:calcFeatures>
    </ext>
    <ext xmlns:mx="http://schemas.microsoft.com/office/mac/excel/2008/main" uri="{7523E5D3-25F3-A5E0-1632-64F254C22452}">
      <mx:ArchID Flags="2"/>
    </ext>
  </extLst>
</workbook>
</file>

<file path=xl/calcChain.xml><?xml version="1.0" encoding="utf-8"?>
<calcChain xmlns="http://schemas.openxmlformats.org/spreadsheetml/2006/main">
  <c r="AA3" i="26" l="1"/>
  <c r="I3" i="26"/>
  <c r="B12" i="29"/>
  <c r="AA4" i="26"/>
  <c r="I4" i="26"/>
  <c r="B13" i="29"/>
  <c r="AA5" i="26"/>
  <c r="I5" i="26"/>
  <c r="B14" i="29"/>
  <c r="C14" i="29"/>
  <c r="C13" i="29"/>
  <c r="C12" i="29"/>
  <c r="AA6" i="26"/>
  <c r="I6" i="26"/>
  <c r="B15" i="29"/>
  <c r="C15" i="29"/>
  <c r="AA7" i="26"/>
  <c r="I7" i="26"/>
  <c r="B16" i="29"/>
  <c r="C16" i="29"/>
  <c r="AA8" i="26"/>
  <c r="I8" i="26"/>
  <c r="B17" i="29"/>
  <c r="C17" i="29"/>
  <c r="AA9" i="26"/>
  <c r="I9" i="26"/>
  <c r="B18" i="29"/>
  <c r="C18" i="29"/>
  <c r="AA10" i="26"/>
  <c r="I10" i="26"/>
  <c r="B19" i="29"/>
  <c r="C19" i="29"/>
  <c r="AA11" i="26"/>
  <c r="I11" i="26"/>
  <c r="B20" i="29"/>
  <c r="C20" i="29"/>
  <c r="AA12" i="26"/>
  <c r="I12" i="26"/>
  <c r="B21" i="29"/>
  <c r="C21" i="29"/>
  <c r="AA13" i="26"/>
  <c r="I13" i="26"/>
  <c r="B22" i="29"/>
  <c r="C22" i="29"/>
  <c r="AA14" i="26"/>
  <c r="I14" i="26"/>
  <c r="B23" i="29"/>
  <c r="C23" i="29"/>
  <c r="AA15" i="26"/>
  <c r="I15" i="26"/>
  <c r="B24" i="29"/>
  <c r="C24" i="29"/>
  <c r="AA16" i="26"/>
  <c r="I16" i="26"/>
  <c r="B25" i="29"/>
  <c r="C25" i="29"/>
  <c r="AA17" i="26"/>
  <c r="I17" i="26"/>
  <c r="B26" i="29"/>
  <c r="C26" i="29"/>
  <c r="AA18" i="26"/>
  <c r="I18" i="26"/>
  <c r="B27" i="29"/>
  <c r="C27" i="29"/>
  <c r="AA19" i="26"/>
  <c r="I19" i="26"/>
  <c r="B28" i="29"/>
  <c r="C28" i="29"/>
  <c r="AA20" i="26"/>
  <c r="I20" i="26"/>
  <c r="B29" i="29"/>
  <c r="C29" i="29"/>
  <c r="AA21" i="26"/>
  <c r="I21" i="26"/>
  <c r="B30" i="29"/>
  <c r="C30" i="29"/>
  <c r="AA22" i="26"/>
  <c r="I22" i="26"/>
  <c r="B31" i="29"/>
  <c r="C31" i="29"/>
  <c r="AA23" i="26"/>
  <c r="I23" i="26"/>
  <c r="B32" i="29"/>
  <c r="C32" i="29"/>
  <c r="AA24" i="26"/>
  <c r="I24" i="26"/>
  <c r="B33" i="29"/>
  <c r="C33" i="29"/>
  <c r="AA25" i="26"/>
  <c r="I25" i="26"/>
  <c r="B34" i="29"/>
  <c r="C34" i="29"/>
  <c r="AA26" i="26"/>
  <c r="I26" i="26"/>
  <c r="B35" i="29"/>
  <c r="C35" i="29"/>
  <c r="AA27" i="26"/>
  <c r="I27" i="26"/>
  <c r="B36" i="29"/>
  <c r="C36" i="29"/>
  <c r="AA28" i="26"/>
  <c r="I28" i="26"/>
  <c r="B37" i="29"/>
  <c r="C37" i="29"/>
  <c r="AA29" i="26"/>
  <c r="I29" i="26"/>
  <c r="B38" i="29"/>
  <c r="C38" i="29"/>
  <c r="AA30" i="26"/>
  <c r="I30" i="26"/>
  <c r="B39" i="29"/>
  <c r="C39" i="29"/>
  <c r="AA31" i="26"/>
  <c r="I31" i="26"/>
  <c r="B40" i="29"/>
  <c r="C40" i="29"/>
  <c r="AA32" i="26"/>
  <c r="I32" i="26"/>
  <c r="B41" i="29"/>
  <c r="C41" i="29"/>
  <c r="AA33" i="26"/>
  <c r="I33" i="26"/>
  <c r="B42" i="29"/>
  <c r="C42" i="29"/>
  <c r="AA34" i="26"/>
  <c r="I34" i="26"/>
  <c r="B43" i="29"/>
  <c r="C43" i="29"/>
  <c r="AA35" i="26"/>
  <c r="I35" i="26"/>
  <c r="B44" i="29"/>
  <c r="C44" i="29"/>
  <c r="AA36" i="26"/>
  <c r="I36" i="26"/>
  <c r="B45" i="29"/>
  <c r="C45" i="29"/>
  <c r="AA37" i="26"/>
  <c r="I37" i="26"/>
  <c r="B46" i="29"/>
  <c r="C46" i="29"/>
  <c r="AA38" i="26"/>
  <c r="I38" i="26"/>
  <c r="B47" i="29"/>
  <c r="C47" i="29"/>
  <c r="AA39" i="26"/>
  <c r="I39" i="26"/>
  <c r="B48" i="29"/>
  <c r="C48" i="29"/>
  <c r="AA40" i="26"/>
  <c r="I40" i="26"/>
  <c r="B49" i="29"/>
  <c r="C49" i="29"/>
  <c r="AA41" i="26"/>
  <c r="I41" i="26"/>
  <c r="B50" i="29"/>
  <c r="C50" i="29"/>
  <c r="AA42" i="26"/>
  <c r="I42" i="26"/>
  <c r="B51" i="29"/>
  <c r="C51" i="29"/>
  <c r="AA43" i="26"/>
  <c r="I43" i="26"/>
  <c r="B52" i="29"/>
  <c r="C52" i="29"/>
  <c r="AA44" i="26"/>
  <c r="I44" i="26"/>
  <c r="B53" i="29"/>
  <c r="C53" i="29"/>
  <c r="AA45" i="26"/>
  <c r="I45" i="26"/>
  <c r="B54" i="29"/>
  <c r="C54" i="29"/>
  <c r="AA46" i="26"/>
  <c r="I46" i="26"/>
  <c r="B55" i="29"/>
  <c r="C55" i="29"/>
  <c r="AA47" i="26"/>
  <c r="I47" i="26"/>
  <c r="B56" i="29"/>
  <c r="C56" i="29"/>
  <c r="AA48" i="26"/>
  <c r="I48" i="26"/>
  <c r="B57" i="29"/>
  <c r="C57" i="29"/>
  <c r="AA49" i="26"/>
  <c r="I49" i="26"/>
  <c r="B58" i="29"/>
  <c r="C58" i="29"/>
  <c r="AA50" i="26"/>
  <c r="I50" i="26"/>
  <c r="B59" i="29"/>
  <c r="C59" i="29"/>
  <c r="AA51" i="26"/>
  <c r="I51" i="26"/>
  <c r="B60" i="29"/>
  <c r="C60" i="29"/>
  <c r="AA52" i="26"/>
  <c r="I52" i="26"/>
  <c r="B61" i="29"/>
  <c r="C61" i="29"/>
  <c r="AA53" i="26"/>
  <c r="I53" i="26"/>
  <c r="B62" i="29"/>
  <c r="C62" i="29"/>
  <c r="AA54" i="26"/>
  <c r="I54" i="26"/>
  <c r="B63" i="29"/>
  <c r="C63" i="29"/>
  <c r="AA55" i="26"/>
  <c r="I55" i="26"/>
  <c r="B64" i="29"/>
  <c r="C64" i="29"/>
  <c r="AA56" i="26"/>
  <c r="I56" i="26"/>
  <c r="B65" i="29"/>
  <c r="C65" i="29"/>
  <c r="AA57" i="26"/>
  <c r="I57" i="26"/>
  <c r="B66" i="29"/>
  <c r="C66" i="29"/>
  <c r="AA58" i="26"/>
  <c r="I58" i="26"/>
  <c r="B67" i="29"/>
  <c r="C67" i="29"/>
  <c r="AA59" i="26"/>
  <c r="I59" i="26"/>
  <c r="B68" i="29"/>
  <c r="C68" i="29"/>
  <c r="AA60" i="26"/>
  <c r="I60" i="26"/>
  <c r="B69" i="29"/>
  <c r="C69" i="29"/>
  <c r="AA61" i="26"/>
  <c r="I61" i="26"/>
  <c r="B70" i="29"/>
  <c r="C70" i="29"/>
  <c r="AA62" i="26"/>
  <c r="I62" i="26"/>
  <c r="B71" i="29"/>
  <c r="C71" i="29"/>
  <c r="AA63" i="26"/>
  <c r="I63" i="26"/>
  <c r="B72" i="29"/>
  <c r="C72" i="29"/>
  <c r="AA64" i="26"/>
  <c r="I64" i="26"/>
  <c r="B73" i="29"/>
  <c r="C73" i="29"/>
  <c r="AA65" i="26"/>
  <c r="I65" i="26"/>
  <c r="B74" i="29"/>
  <c r="C74" i="29"/>
  <c r="AA66" i="26"/>
  <c r="I66" i="26"/>
  <c r="B75" i="29"/>
  <c r="C75" i="29"/>
  <c r="AA67" i="26"/>
  <c r="I67" i="26"/>
  <c r="B76" i="29"/>
  <c r="C76" i="29"/>
  <c r="AA68" i="26"/>
  <c r="I68" i="26"/>
  <c r="B77" i="29"/>
  <c r="C77" i="29"/>
  <c r="AA69" i="26"/>
  <c r="I69" i="26"/>
  <c r="B78" i="29"/>
  <c r="C78" i="29"/>
  <c r="AA70" i="26"/>
  <c r="I70" i="26"/>
  <c r="B79" i="29"/>
  <c r="C79" i="29"/>
  <c r="AA71" i="26"/>
  <c r="I71" i="26"/>
  <c r="B80" i="29"/>
  <c r="C80" i="29"/>
  <c r="AA72" i="26"/>
  <c r="I72" i="26"/>
  <c r="B81" i="29"/>
  <c r="C81" i="29"/>
  <c r="AA73" i="26"/>
  <c r="I73" i="26"/>
  <c r="B82" i="29"/>
  <c r="C82" i="29"/>
  <c r="AA74" i="26"/>
  <c r="I74" i="26"/>
  <c r="B83" i="29"/>
  <c r="C83" i="29"/>
  <c r="AA75" i="26"/>
  <c r="I75" i="26"/>
  <c r="B84" i="29"/>
  <c r="C84" i="29"/>
  <c r="AA76" i="26"/>
  <c r="I76" i="26"/>
  <c r="B85" i="29"/>
  <c r="C85" i="29"/>
  <c r="AA77" i="26"/>
  <c r="I77" i="26"/>
  <c r="B86" i="29"/>
  <c r="C86" i="29"/>
  <c r="AA78" i="26"/>
  <c r="I78" i="26"/>
  <c r="B87" i="29"/>
  <c r="C87" i="29"/>
  <c r="AA79" i="26"/>
  <c r="I79" i="26"/>
  <c r="B88" i="29"/>
  <c r="C88" i="29"/>
  <c r="AA80" i="26"/>
  <c r="I80" i="26"/>
  <c r="B89" i="29"/>
  <c r="C89" i="29"/>
  <c r="AA81" i="26"/>
  <c r="I81" i="26"/>
  <c r="B90" i="29"/>
  <c r="C90" i="29"/>
  <c r="AA82" i="26"/>
  <c r="I82" i="26"/>
  <c r="B91" i="29"/>
  <c r="C91" i="29"/>
  <c r="AA83" i="26"/>
  <c r="I83" i="26"/>
  <c r="B92" i="29"/>
  <c r="C92" i="29"/>
  <c r="AA84" i="26"/>
  <c r="I84" i="26"/>
  <c r="B93" i="29"/>
  <c r="C93" i="29"/>
  <c r="AA85" i="26"/>
  <c r="I85" i="26"/>
  <c r="B94" i="29"/>
  <c r="C94" i="29"/>
  <c r="AA86" i="26"/>
  <c r="I86" i="26"/>
  <c r="B95" i="29"/>
  <c r="C95" i="29"/>
  <c r="AA87" i="26"/>
  <c r="I87" i="26"/>
  <c r="B96" i="29"/>
  <c r="C96" i="29"/>
  <c r="AA88" i="26"/>
  <c r="I88" i="26"/>
  <c r="B97" i="29"/>
  <c r="C97" i="29"/>
  <c r="AA89" i="26"/>
  <c r="I89" i="26"/>
  <c r="B98" i="29"/>
  <c r="C98" i="29"/>
  <c r="AA90" i="26"/>
  <c r="I90" i="26"/>
  <c r="B99" i="29"/>
  <c r="C99" i="29"/>
  <c r="AA91" i="26"/>
  <c r="I91" i="26"/>
  <c r="B100" i="29"/>
  <c r="C100" i="29"/>
  <c r="AA92" i="26"/>
  <c r="I92" i="26"/>
  <c r="B101" i="29"/>
  <c r="C101" i="29"/>
  <c r="AA93" i="26"/>
  <c r="I93" i="26"/>
  <c r="B102" i="29"/>
  <c r="C102" i="29"/>
  <c r="AA94" i="26"/>
  <c r="I94" i="26"/>
  <c r="B103" i="29"/>
  <c r="C103" i="29"/>
  <c r="AA95" i="26"/>
  <c r="I95" i="26"/>
  <c r="B104" i="29"/>
  <c r="C104" i="29"/>
  <c r="AA96" i="26"/>
  <c r="I96" i="26"/>
  <c r="B105" i="29"/>
  <c r="C105" i="29"/>
  <c r="AA97" i="26"/>
  <c r="I97" i="26"/>
  <c r="B106" i="29"/>
  <c r="C106" i="29"/>
  <c r="AA98" i="26"/>
  <c r="I98" i="26"/>
  <c r="B107" i="29"/>
  <c r="C107" i="29"/>
  <c r="AA99" i="26"/>
  <c r="I99" i="26"/>
  <c r="B108" i="29"/>
  <c r="C108" i="29"/>
  <c r="AA100" i="26"/>
  <c r="I100" i="26"/>
  <c r="B109" i="29"/>
  <c r="C109" i="29"/>
  <c r="AA101" i="26"/>
  <c r="I101" i="26"/>
  <c r="B110" i="29"/>
  <c r="C110" i="29"/>
  <c r="AA102" i="26"/>
  <c r="I102" i="26"/>
  <c r="B111" i="29"/>
  <c r="C111" i="29"/>
  <c r="AA103" i="26"/>
  <c r="I103" i="26"/>
  <c r="B112" i="29"/>
  <c r="C112" i="29"/>
  <c r="AA104" i="26"/>
  <c r="I104" i="26"/>
  <c r="B113" i="29"/>
  <c r="C113" i="29"/>
  <c r="AA105" i="26"/>
  <c r="I105" i="26"/>
  <c r="B114" i="29"/>
  <c r="C114" i="29"/>
  <c r="AA106" i="26"/>
  <c r="I106" i="26"/>
  <c r="B115" i="29"/>
  <c r="C115" i="29"/>
  <c r="AA107" i="26"/>
  <c r="I107" i="26"/>
  <c r="B116" i="29"/>
  <c r="C116" i="29"/>
  <c r="AA108" i="26"/>
  <c r="I108" i="26"/>
  <c r="B117" i="29"/>
  <c r="C117" i="29"/>
  <c r="AA109" i="26"/>
  <c r="I109" i="26"/>
  <c r="B118" i="29"/>
  <c r="C118" i="29"/>
  <c r="AA110" i="26"/>
  <c r="I110" i="26"/>
  <c r="B119" i="29"/>
  <c r="C119" i="29"/>
  <c r="AA111" i="26"/>
  <c r="I111" i="26"/>
  <c r="B120" i="29"/>
  <c r="C120" i="29"/>
  <c r="AA112" i="26"/>
  <c r="I112" i="26"/>
  <c r="B121" i="29"/>
  <c r="C121" i="29"/>
  <c r="AA113" i="26"/>
  <c r="I113" i="26"/>
  <c r="B122" i="29"/>
  <c r="C122" i="29"/>
  <c r="AA114" i="26"/>
  <c r="I114" i="26"/>
  <c r="B123" i="29"/>
  <c r="C123" i="29"/>
  <c r="AA115" i="26"/>
  <c r="I115" i="26"/>
  <c r="B124" i="29"/>
  <c r="C124" i="29"/>
  <c r="AA116" i="26"/>
  <c r="I116" i="26"/>
  <c r="B125" i="29"/>
  <c r="C125" i="29"/>
  <c r="AA117" i="26"/>
  <c r="I117" i="26"/>
  <c r="B126" i="29"/>
  <c r="C126" i="29"/>
  <c r="AA118" i="26"/>
  <c r="I118" i="26"/>
  <c r="B127" i="29"/>
  <c r="C127" i="29"/>
  <c r="AA119" i="26"/>
  <c r="I119" i="26"/>
  <c r="B128" i="29"/>
  <c r="C128" i="29"/>
  <c r="AA120" i="26"/>
  <c r="I120" i="26"/>
  <c r="B129" i="29"/>
  <c r="C129" i="29"/>
  <c r="AA121" i="26"/>
  <c r="I121" i="26"/>
  <c r="B130" i="29"/>
  <c r="C130" i="29"/>
  <c r="AA122" i="26"/>
  <c r="I122" i="26"/>
  <c r="B131" i="29"/>
  <c r="C131" i="29"/>
  <c r="AA123" i="26"/>
  <c r="I123" i="26"/>
  <c r="B132" i="29"/>
  <c r="C132" i="29"/>
  <c r="AA124" i="26"/>
  <c r="I124" i="26"/>
  <c r="B133" i="29"/>
  <c r="C133" i="29"/>
  <c r="AA125" i="26"/>
  <c r="I125" i="26"/>
  <c r="B134" i="29"/>
  <c r="C134" i="29"/>
  <c r="AA126" i="26"/>
  <c r="I126" i="26"/>
  <c r="B135" i="29"/>
  <c r="C135" i="29"/>
  <c r="AA127" i="26"/>
  <c r="I127" i="26"/>
  <c r="B136" i="29"/>
  <c r="C136" i="29"/>
  <c r="AA128" i="26"/>
  <c r="I128" i="26"/>
  <c r="B137" i="29"/>
  <c r="C137" i="29"/>
  <c r="AA129" i="26"/>
  <c r="I129" i="26"/>
  <c r="B138" i="29"/>
  <c r="C138" i="29"/>
  <c r="AA130" i="26"/>
  <c r="I130" i="26"/>
  <c r="B139" i="29"/>
  <c r="C139" i="29"/>
  <c r="AA131" i="26"/>
  <c r="I131" i="26"/>
  <c r="B140" i="29"/>
  <c r="C140" i="29"/>
  <c r="AA132" i="26"/>
  <c r="I132" i="26"/>
  <c r="B141" i="29"/>
  <c r="C141" i="29"/>
  <c r="AA133" i="26"/>
  <c r="I133" i="26"/>
  <c r="B142" i="29"/>
  <c r="C142" i="29"/>
  <c r="AA134" i="26"/>
  <c r="I134" i="26"/>
  <c r="B143" i="29"/>
  <c r="C143" i="29"/>
  <c r="AA135" i="26"/>
  <c r="I135" i="26"/>
  <c r="B144" i="29"/>
  <c r="C144" i="29"/>
  <c r="AA136" i="26"/>
  <c r="I136" i="26"/>
  <c r="B145" i="29"/>
  <c r="C145" i="29"/>
  <c r="AA137" i="26"/>
  <c r="I137" i="26"/>
  <c r="B146" i="29"/>
  <c r="C146" i="29"/>
  <c r="AA138" i="26"/>
  <c r="I138" i="26"/>
  <c r="B147" i="29"/>
  <c r="C147" i="29"/>
  <c r="AA139" i="26"/>
  <c r="I139" i="26"/>
  <c r="B148" i="29"/>
  <c r="C148" i="29"/>
  <c r="AA140" i="26"/>
  <c r="I140" i="26"/>
  <c r="B149" i="29"/>
  <c r="C149" i="29"/>
  <c r="AA141" i="26"/>
  <c r="I141" i="26"/>
  <c r="B150" i="29"/>
  <c r="C150" i="29"/>
  <c r="AA142" i="26"/>
  <c r="I142" i="26"/>
  <c r="B151" i="29"/>
  <c r="C151" i="29"/>
  <c r="AA143" i="26"/>
  <c r="I143" i="26"/>
  <c r="B152" i="29"/>
  <c r="C152" i="29"/>
  <c r="AA144" i="26"/>
  <c r="I144" i="26"/>
  <c r="B153" i="29"/>
  <c r="C153" i="29"/>
  <c r="AA145" i="26"/>
  <c r="I145" i="26"/>
  <c r="B154" i="29"/>
  <c r="C154" i="29"/>
  <c r="AA146" i="26"/>
  <c r="I146" i="26"/>
  <c r="B155" i="29"/>
  <c r="C155" i="29"/>
  <c r="AA147" i="26"/>
  <c r="I147" i="26"/>
  <c r="B156" i="29"/>
  <c r="C156" i="29"/>
  <c r="AA148" i="26"/>
  <c r="I148" i="26"/>
  <c r="B157" i="29"/>
  <c r="C157" i="29"/>
  <c r="AA149" i="26"/>
  <c r="I149" i="26"/>
  <c r="B158" i="29"/>
  <c r="C158" i="29"/>
  <c r="AA150" i="26"/>
  <c r="I150" i="26"/>
  <c r="B159" i="29"/>
  <c r="C159" i="29"/>
  <c r="AA151" i="26"/>
  <c r="I151" i="26"/>
  <c r="B160" i="29"/>
  <c r="C160" i="29"/>
  <c r="AA152" i="26"/>
  <c r="I152" i="26"/>
  <c r="B161" i="29"/>
  <c r="C161" i="29"/>
  <c r="AA153" i="26"/>
  <c r="I153" i="26"/>
  <c r="B162" i="29"/>
  <c r="C162" i="29"/>
  <c r="AA154" i="26"/>
  <c r="I154" i="26"/>
  <c r="B163" i="29"/>
  <c r="C163" i="29"/>
  <c r="AA155" i="26"/>
  <c r="I155" i="26"/>
  <c r="B164" i="29"/>
  <c r="C164" i="29"/>
  <c r="AA156" i="26"/>
  <c r="I156" i="26"/>
  <c r="B165" i="29"/>
  <c r="C165" i="29"/>
  <c r="AA157" i="26"/>
  <c r="I157" i="26"/>
  <c r="B166" i="29"/>
  <c r="C166" i="29"/>
  <c r="AA158" i="26"/>
  <c r="I158" i="26"/>
  <c r="B167" i="29"/>
  <c r="C167" i="29"/>
  <c r="AA159" i="26"/>
  <c r="I159" i="26"/>
  <c r="B168" i="29"/>
  <c r="C168" i="29"/>
  <c r="AA160" i="26"/>
  <c r="I160" i="26"/>
  <c r="B169" i="29"/>
  <c r="C169" i="29"/>
  <c r="AA161" i="26"/>
  <c r="I161" i="26"/>
  <c r="B170" i="29"/>
  <c r="C170" i="29"/>
  <c r="AA162" i="26"/>
  <c r="I162" i="26"/>
  <c r="B171" i="29"/>
  <c r="C171" i="29"/>
  <c r="AA163" i="26"/>
  <c r="I163" i="26"/>
  <c r="B172" i="29"/>
  <c r="C172" i="29"/>
  <c r="AA164" i="26"/>
  <c r="I164" i="26"/>
  <c r="B173" i="29"/>
  <c r="C173" i="29"/>
  <c r="AA165" i="26"/>
  <c r="I165" i="26"/>
  <c r="B174" i="29"/>
  <c r="C174" i="29"/>
  <c r="AA166" i="26"/>
  <c r="I166" i="26"/>
  <c r="B175" i="29"/>
  <c r="C175" i="29"/>
  <c r="AA167" i="26"/>
  <c r="I167" i="26"/>
  <c r="B176" i="29"/>
  <c r="C176" i="29"/>
  <c r="AA168" i="26"/>
  <c r="I168" i="26"/>
  <c r="B177" i="29"/>
  <c r="C177" i="29"/>
  <c r="AA169" i="26"/>
  <c r="I169" i="26"/>
  <c r="B178" i="29"/>
  <c r="C178" i="29"/>
  <c r="AA170" i="26"/>
  <c r="I170" i="26"/>
  <c r="B179" i="29"/>
  <c r="C179" i="29"/>
  <c r="AA171" i="26"/>
  <c r="I171" i="26"/>
  <c r="B180" i="29"/>
  <c r="C180" i="29"/>
  <c r="AA172" i="26"/>
  <c r="I172" i="26"/>
  <c r="B181" i="29"/>
  <c r="C181" i="29"/>
  <c r="AA173" i="26"/>
  <c r="I173" i="26"/>
  <c r="B182" i="29"/>
  <c r="C182" i="29"/>
  <c r="AA174" i="26"/>
  <c r="I174" i="26"/>
  <c r="B183" i="29"/>
  <c r="C183" i="29"/>
  <c r="AA175" i="26"/>
  <c r="I175" i="26"/>
  <c r="B184" i="29"/>
  <c r="C184" i="29"/>
  <c r="AA176" i="26"/>
  <c r="I176" i="26"/>
  <c r="B185" i="29"/>
  <c r="C185" i="29"/>
  <c r="AA177" i="26"/>
  <c r="I177" i="26"/>
  <c r="B186" i="29"/>
  <c r="C186" i="29"/>
  <c r="AA178" i="26"/>
  <c r="I178" i="26"/>
  <c r="B187" i="29"/>
  <c r="C187" i="29"/>
  <c r="AA179" i="26"/>
  <c r="I179" i="26"/>
  <c r="B188" i="29"/>
  <c r="C188" i="29"/>
  <c r="AA180" i="26"/>
  <c r="I180" i="26"/>
  <c r="B189" i="29"/>
  <c r="C189" i="29"/>
  <c r="AA181" i="26"/>
  <c r="I181" i="26"/>
  <c r="B190" i="29"/>
  <c r="C190" i="29"/>
  <c r="AA182" i="26"/>
  <c r="I182" i="26"/>
  <c r="B191" i="29"/>
  <c r="C191" i="29"/>
  <c r="AA183" i="26"/>
  <c r="I183" i="26"/>
  <c r="B192" i="29"/>
  <c r="C192" i="29"/>
  <c r="AA184" i="26"/>
  <c r="I184" i="26"/>
  <c r="B193" i="29"/>
  <c r="C193" i="29"/>
  <c r="AA185" i="26"/>
  <c r="I185" i="26"/>
  <c r="B194" i="29"/>
  <c r="C194" i="29"/>
  <c r="AA186" i="26"/>
  <c r="I186" i="26"/>
  <c r="B195" i="29"/>
  <c r="C195" i="29"/>
  <c r="AA187" i="26"/>
  <c r="I187" i="26"/>
  <c r="B196" i="29"/>
  <c r="C196" i="29"/>
  <c r="AA188" i="26"/>
  <c r="I188" i="26"/>
  <c r="B197" i="29"/>
  <c r="C197" i="29"/>
  <c r="AA189" i="26"/>
  <c r="I189" i="26"/>
  <c r="B198" i="29"/>
  <c r="C198" i="29"/>
  <c r="AA190" i="26"/>
  <c r="I190" i="26"/>
  <c r="B199" i="29"/>
  <c r="C199" i="29"/>
  <c r="AA191" i="26"/>
  <c r="I191" i="26"/>
  <c r="B200" i="29"/>
  <c r="C200" i="29"/>
  <c r="AA192" i="26"/>
  <c r="I192" i="26"/>
  <c r="B201" i="29"/>
  <c r="C201" i="29"/>
  <c r="AA193" i="26"/>
  <c r="I193" i="26"/>
  <c r="B202" i="29"/>
  <c r="C202" i="29"/>
  <c r="AA194" i="26"/>
  <c r="I194" i="26"/>
  <c r="B203" i="29"/>
  <c r="C203" i="29"/>
  <c r="AA195" i="26"/>
  <c r="I195" i="26"/>
  <c r="B204" i="29"/>
  <c r="C204" i="29"/>
  <c r="AA196" i="26"/>
  <c r="I196" i="26"/>
  <c r="B205" i="29"/>
  <c r="C205" i="29"/>
  <c r="AA197" i="26"/>
  <c r="I197" i="26"/>
  <c r="B206" i="29"/>
  <c r="C206" i="29"/>
  <c r="AA198" i="26"/>
  <c r="I198" i="26"/>
  <c r="B207" i="29"/>
  <c r="C207" i="29"/>
  <c r="AA199" i="26"/>
  <c r="I199" i="26"/>
  <c r="B208" i="29"/>
  <c r="C208" i="29"/>
  <c r="AA200" i="26"/>
  <c r="I200" i="26"/>
  <c r="B209" i="29"/>
  <c r="C209" i="29"/>
  <c r="AA201" i="26"/>
  <c r="I201" i="26"/>
  <c r="B210" i="29"/>
  <c r="C210" i="29"/>
  <c r="AA202" i="26"/>
  <c r="I202" i="26"/>
  <c r="B211" i="29"/>
  <c r="C211" i="29"/>
  <c r="AA203" i="26"/>
  <c r="I203" i="26"/>
  <c r="B212" i="29"/>
  <c r="C212" i="29"/>
  <c r="AA204" i="26"/>
  <c r="I204" i="26"/>
  <c r="B213" i="29"/>
  <c r="C213" i="29"/>
  <c r="AA205" i="26"/>
  <c r="I205" i="26"/>
  <c r="B214" i="29"/>
  <c r="C214" i="29"/>
  <c r="AA206" i="26"/>
  <c r="I206" i="26"/>
  <c r="B215" i="29"/>
  <c r="C215" i="29"/>
  <c r="AA207" i="26"/>
  <c r="I207" i="26"/>
  <c r="B216" i="29"/>
  <c r="C216" i="29"/>
  <c r="AA208" i="26"/>
  <c r="I208" i="26"/>
  <c r="B217" i="29"/>
  <c r="C217" i="29"/>
  <c r="AA209" i="26"/>
  <c r="I209" i="26"/>
  <c r="B218" i="29"/>
  <c r="C218" i="29"/>
  <c r="AA210" i="26"/>
  <c r="I210" i="26"/>
  <c r="B219" i="29"/>
  <c r="C219" i="29"/>
  <c r="AA211" i="26"/>
  <c r="I211" i="26"/>
  <c r="B220" i="29"/>
  <c r="C220" i="29"/>
  <c r="AA212" i="26"/>
  <c r="I212" i="26"/>
  <c r="B221" i="29"/>
  <c r="C221" i="29"/>
  <c r="AA213" i="26"/>
  <c r="I213" i="26"/>
  <c r="B222" i="29"/>
  <c r="C222" i="29"/>
  <c r="AA214" i="26"/>
  <c r="I214" i="26"/>
  <c r="B223" i="29"/>
  <c r="C223" i="29"/>
  <c r="AA215" i="26"/>
  <c r="I215" i="26"/>
  <c r="B224" i="29"/>
  <c r="C224" i="29"/>
  <c r="AA216" i="26"/>
  <c r="I216" i="26"/>
  <c r="B225" i="29"/>
  <c r="C225" i="29"/>
  <c r="AA217" i="26"/>
  <c r="I217" i="26"/>
  <c r="B226" i="29"/>
  <c r="C226" i="29"/>
  <c r="AA218" i="26"/>
  <c r="I218" i="26"/>
  <c r="B227" i="29"/>
  <c r="C227" i="29"/>
  <c r="AA219" i="26"/>
  <c r="I219" i="26"/>
  <c r="B228" i="29"/>
  <c r="C228" i="29"/>
  <c r="AA220" i="26"/>
  <c r="I220" i="26"/>
  <c r="B229" i="29"/>
  <c r="C229" i="29"/>
  <c r="AA221" i="26"/>
  <c r="I221" i="26"/>
  <c r="B230" i="29"/>
  <c r="C230" i="29"/>
  <c r="AA222" i="26"/>
  <c r="I222" i="26"/>
  <c r="B231" i="29"/>
  <c r="C231" i="29"/>
  <c r="AA223" i="26"/>
  <c r="I223" i="26"/>
  <c r="B232" i="29"/>
  <c r="C232" i="29"/>
  <c r="AA224" i="26"/>
  <c r="I224" i="26"/>
  <c r="B233" i="29"/>
  <c r="C233" i="29"/>
  <c r="AA225" i="26"/>
  <c r="I225" i="26"/>
  <c r="B234" i="29"/>
  <c r="C234" i="29"/>
  <c r="AA226" i="26"/>
  <c r="I226" i="26"/>
  <c r="B235" i="29"/>
  <c r="C235" i="29"/>
  <c r="AA227" i="26"/>
  <c r="I227" i="26"/>
  <c r="B236" i="29"/>
  <c r="C236" i="29"/>
  <c r="AA228" i="26"/>
  <c r="I228" i="26"/>
  <c r="B237" i="29"/>
  <c r="C237" i="29"/>
  <c r="AA229" i="26"/>
  <c r="I229" i="26"/>
  <c r="B238" i="29"/>
  <c r="C238" i="29"/>
  <c r="AA230" i="26"/>
  <c r="I230" i="26"/>
  <c r="B239" i="29"/>
  <c r="C239" i="29"/>
  <c r="AA231" i="26"/>
  <c r="I231" i="26"/>
  <c r="B240" i="29"/>
  <c r="C240" i="29"/>
  <c r="AA232" i="26"/>
  <c r="I232" i="26"/>
  <c r="B241" i="29"/>
  <c r="C241" i="29"/>
  <c r="AA233" i="26"/>
  <c r="I233" i="26"/>
  <c r="B242" i="29"/>
  <c r="C242" i="29"/>
  <c r="AA234" i="26"/>
  <c r="I234" i="26"/>
  <c r="B243" i="29"/>
  <c r="C243" i="29"/>
  <c r="AA235" i="26"/>
  <c r="I235" i="26"/>
  <c r="B244" i="29"/>
  <c r="C244" i="29"/>
  <c r="AA236" i="26"/>
  <c r="I236" i="26"/>
  <c r="B245" i="29"/>
  <c r="C245" i="29"/>
  <c r="AA237" i="26"/>
  <c r="I237" i="26"/>
  <c r="B246" i="29"/>
  <c r="C246" i="29"/>
  <c r="AA238" i="26"/>
  <c r="I238" i="26"/>
  <c r="B247" i="29"/>
  <c r="C247" i="29"/>
  <c r="AA239" i="26"/>
  <c r="I239" i="26"/>
  <c r="B248" i="29"/>
  <c r="C248" i="29"/>
  <c r="AA240" i="26"/>
  <c r="I240" i="26"/>
  <c r="B249" i="29"/>
  <c r="C249" i="29"/>
  <c r="AA241" i="26"/>
  <c r="I241" i="26"/>
  <c r="B250" i="29"/>
  <c r="C250" i="29"/>
  <c r="AA242" i="26"/>
  <c r="I242" i="26"/>
  <c r="B251" i="29"/>
  <c r="C251" i="29"/>
  <c r="AA243" i="26"/>
  <c r="I243" i="26"/>
  <c r="B252" i="29"/>
  <c r="C252" i="29"/>
  <c r="AA244" i="26"/>
  <c r="I244" i="26"/>
  <c r="B253" i="29"/>
  <c r="C253" i="29"/>
  <c r="AA245" i="26"/>
  <c r="I245" i="26"/>
  <c r="B254" i="29"/>
  <c r="C254" i="29"/>
  <c r="AA246" i="26"/>
  <c r="I246" i="26"/>
  <c r="B255" i="29"/>
  <c r="C255" i="29"/>
  <c r="AA247" i="26"/>
  <c r="I247" i="26"/>
  <c r="B256" i="29"/>
  <c r="C256" i="29"/>
  <c r="AA248" i="26"/>
  <c r="I248" i="26"/>
  <c r="B257" i="29"/>
  <c r="C257" i="29"/>
  <c r="AA249" i="26"/>
  <c r="I249" i="26"/>
  <c r="B258" i="29"/>
  <c r="C258" i="29"/>
  <c r="AA250" i="26"/>
  <c r="I250" i="26"/>
  <c r="B259" i="29"/>
  <c r="C259" i="29"/>
  <c r="AA251" i="26"/>
  <c r="I251" i="26"/>
  <c r="B260" i="29"/>
  <c r="C260" i="29"/>
  <c r="AA252" i="26"/>
  <c r="I252" i="26"/>
  <c r="B261" i="29"/>
  <c r="C261" i="29"/>
  <c r="AA253" i="26"/>
  <c r="I253" i="26"/>
  <c r="B262" i="29"/>
  <c r="C262" i="29"/>
  <c r="AA254" i="26"/>
  <c r="I254" i="26"/>
  <c r="B263" i="29"/>
  <c r="C263" i="29"/>
  <c r="AA255" i="26"/>
  <c r="I255" i="26"/>
  <c r="B264" i="29"/>
  <c r="C264" i="29"/>
  <c r="AA256" i="26"/>
  <c r="I256" i="26"/>
  <c r="B265" i="29"/>
  <c r="C265" i="29"/>
  <c r="AA257" i="26"/>
  <c r="I257" i="26"/>
  <c r="B266" i="29"/>
  <c r="C266" i="29"/>
  <c r="AA258" i="26"/>
  <c r="I258" i="26"/>
  <c r="B267" i="29"/>
  <c r="C267" i="29"/>
  <c r="AA259" i="26"/>
  <c r="I259" i="26"/>
  <c r="B268" i="29"/>
  <c r="C268" i="29"/>
  <c r="AA260" i="26"/>
  <c r="I260" i="26"/>
  <c r="B269" i="29"/>
  <c r="C269" i="29"/>
  <c r="AA261" i="26"/>
  <c r="I261" i="26"/>
  <c r="B270" i="29"/>
  <c r="C270" i="29"/>
  <c r="AA262" i="26"/>
  <c r="I262" i="26"/>
  <c r="B271" i="29"/>
  <c r="C271" i="29"/>
  <c r="AA263" i="26"/>
  <c r="I263" i="26"/>
  <c r="B272" i="29"/>
  <c r="C272" i="29"/>
  <c r="AA264" i="26"/>
  <c r="I264" i="26"/>
  <c r="B273" i="29"/>
  <c r="C273" i="29"/>
  <c r="AA265" i="26"/>
  <c r="I265" i="26"/>
  <c r="B274" i="29"/>
  <c r="C274" i="29"/>
  <c r="AA266" i="26"/>
  <c r="I266" i="26"/>
  <c r="B275" i="29"/>
  <c r="C275" i="29"/>
  <c r="AA267" i="26"/>
  <c r="I267" i="26"/>
  <c r="B276" i="29"/>
  <c r="C276" i="29"/>
  <c r="AA268" i="26"/>
  <c r="I268" i="26"/>
  <c r="B277" i="29"/>
  <c r="C277" i="29"/>
  <c r="AA269" i="26"/>
  <c r="I269" i="26"/>
  <c r="B278" i="29"/>
  <c r="C278" i="29"/>
  <c r="AA270" i="26"/>
  <c r="I270" i="26"/>
  <c r="B279" i="29"/>
  <c r="C279" i="29"/>
  <c r="AA271" i="26"/>
  <c r="I271" i="26"/>
  <c r="B280" i="29"/>
  <c r="C280" i="29"/>
  <c r="AA272" i="26"/>
  <c r="I272" i="26"/>
  <c r="B281" i="29"/>
  <c r="C281" i="29"/>
  <c r="AA273" i="26"/>
  <c r="I273" i="26"/>
  <c r="B282" i="29"/>
  <c r="C282" i="29"/>
  <c r="AA274" i="26"/>
  <c r="I274" i="26"/>
  <c r="B283" i="29"/>
  <c r="C283" i="29"/>
  <c r="AA275" i="26"/>
  <c r="I275" i="26"/>
  <c r="B284" i="29"/>
  <c r="C284" i="29"/>
  <c r="AA276" i="26"/>
  <c r="I276" i="26"/>
  <c r="B285" i="29"/>
  <c r="C285" i="29"/>
  <c r="AA277" i="26"/>
  <c r="I277" i="26"/>
  <c r="B286" i="29"/>
  <c r="C286" i="29"/>
  <c r="AA278" i="26"/>
  <c r="I278" i="26"/>
  <c r="B287" i="29"/>
  <c r="C287" i="29"/>
  <c r="AA279" i="26"/>
  <c r="I279" i="26"/>
  <c r="B288" i="29"/>
  <c r="C288" i="29"/>
  <c r="AA280" i="26"/>
  <c r="I280" i="26"/>
  <c r="B289" i="29"/>
  <c r="C289" i="29"/>
  <c r="AA281" i="26"/>
  <c r="I281" i="26"/>
  <c r="B290" i="29"/>
  <c r="C290" i="29"/>
  <c r="AA282" i="26"/>
  <c r="I282" i="26"/>
  <c r="B291" i="29"/>
  <c r="C291" i="29"/>
  <c r="AA283" i="26"/>
  <c r="I283" i="26"/>
  <c r="B292" i="29"/>
  <c r="C292" i="29"/>
  <c r="AA284" i="26"/>
  <c r="I284" i="26"/>
  <c r="B293" i="29"/>
  <c r="C293" i="29"/>
  <c r="AA285" i="26"/>
  <c r="I285" i="26"/>
  <c r="B294" i="29"/>
  <c r="C294" i="29"/>
  <c r="AA286" i="26"/>
  <c r="I286" i="26"/>
  <c r="B295" i="29"/>
  <c r="C295" i="29"/>
  <c r="AA287" i="26"/>
  <c r="I287" i="26"/>
  <c r="B296" i="29"/>
  <c r="C296" i="29"/>
  <c r="AA288" i="26"/>
  <c r="I288" i="26"/>
  <c r="B297" i="29"/>
  <c r="C297" i="29"/>
  <c r="AA289" i="26"/>
  <c r="I289" i="26"/>
  <c r="B298" i="29"/>
  <c r="C298" i="29"/>
  <c r="AA290" i="26"/>
  <c r="I290" i="26"/>
  <c r="B299" i="29"/>
  <c r="C299" i="29"/>
  <c r="AA291" i="26"/>
  <c r="I291" i="26"/>
  <c r="B300" i="29"/>
  <c r="C300" i="29"/>
  <c r="AA292" i="26"/>
  <c r="I292" i="26"/>
  <c r="B301" i="29"/>
  <c r="C301" i="29"/>
  <c r="AA293" i="26"/>
  <c r="I293" i="26"/>
  <c r="B302" i="29"/>
  <c r="C302" i="29"/>
  <c r="AA294" i="26"/>
  <c r="I294" i="26"/>
  <c r="B303" i="29"/>
  <c r="C303" i="29"/>
  <c r="AA295" i="26"/>
  <c r="I295" i="26"/>
  <c r="B304" i="29"/>
  <c r="C304" i="29"/>
  <c r="AA296" i="26"/>
  <c r="I296" i="26"/>
  <c r="B305" i="29"/>
  <c r="C305" i="29"/>
  <c r="AA297" i="26"/>
  <c r="I297" i="26"/>
  <c r="B306" i="29"/>
  <c r="C306" i="29"/>
  <c r="AA298" i="26"/>
  <c r="I298" i="26"/>
  <c r="B307" i="29"/>
  <c r="C307" i="29"/>
  <c r="AA299" i="26"/>
  <c r="I299" i="26"/>
  <c r="B308" i="29"/>
  <c r="C308" i="29"/>
  <c r="AA300" i="26"/>
  <c r="I300" i="26"/>
  <c r="B309" i="29"/>
  <c r="C309" i="29"/>
  <c r="AA301" i="26"/>
  <c r="I301" i="26"/>
  <c r="B310" i="29"/>
  <c r="C310" i="29"/>
  <c r="AA302" i="26"/>
  <c r="I302" i="26"/>
  <c r="B311" i="29"/>
  <c r="C311" i="29"/>
  <c r="AA303" i="26"/>
  <c r="I303" i="26"/>
  <c r="B312" i="29"/>
  <c r="C312" i="29"/>
  <c r="AA304" i="26"/>
  <c r="I304" i="26"/>
  <c r="B313" i="29"/>
  <c r="C313" i="29"/>
  <c r="AA305" i="26"/>
  <c r="I305" i="26"/>
  <c r="B314" i="29"/>
  <c r="C314" i="29"/>
  <c r="AA306" i="26"/>
  <c r="I306" i="26"/>
  <c r="B315" i="29"/>
  <c r="C315" i="29"/>
  <c r="AA307" i="26"/>
  <c r="I307" i="26"/>
  <c r="B316" i="29"/>
  <c r="C316" i="29"/>
  <c r="AA308" i="26"/>
  <c r="I308" i="26"/>
  <c r="B317" i="29"/>
  <c r="C317" i="29"/>
  <c r="AA309" i="26"/>
  <c r="I309" i="26"/>
  <c r="B318" i="29"/>
  <c r="C318" i="29"/>
  <c r="AA310" i="26"/>
  <c r="I310" i="26"/>
  <c r="B319" i="29"/>
  <c r="C319" i="29"/>
  <c r="AA311" i="26"/>
  <c r="I311" i="26"/>
  <c r="B320" i="29"/>
  <c r="C320" i="29"/>
  <c r="AA312" i="26"/>
  <c r="I312" i="26"/>
  <c r="B321" i="29"/>
  <c r="C321" i="29"/>
  <c r="AA313" i="26"/>
  <c r="I313" i="26"/>
  <c r="B322" i="29"/>
  <c r="C322" i="29"/>
  <c r="AA314" i="26"/>
  <c r="I314" i="26"/>
  <c r="B323" i="29"/>
  <c r="C323" i="29"/>
  <c r="AA315" i="26"/>
  <c r="I315" i="26"/>
  <c r="B324" i="29"/>
  <c r="C324" i="29"/>
  <c r="AA316" i="26"/>
  <c r="I316" i="26"/>
  <c r="B325" i="29"/>
  <c r="C325" i="29"/>
  <c r="AA317" i="26"/>
  <c r="I317" i="26"/>
  <c r="B326" i="29"/>
  <c r="C326" i="29"/>
  <c r="AA318" i="26"/>
  <c r="I318" i="26"/>
  <c r="B327" i="29"/>
  <c r="C327" i="29"/>
  <c r="AA319" i="26"/>
  <c r="I319" i="26"/>
  <c r="B328" i="29"/>
  <c r="C328" i="29"/>
  <c r="AA320" i="26"/>
  <c r="I320" i="26"/>
  <c r="B329" i="29"/>
  <c r="C329" i="29"/>
  <c r="AA321" i="26"/>
  <c r="I321" i="26"/>
  <c r="B330" i="29"/>
  <c r="C330" i="29"/>
  <c r="AA322" i="26"/>
  <c r="I322" i="26"/>
  <c r="B331" i="29"/>
  <c r="C331" i="29"/>
  <c r="AA323" i="26"/>
  <c r="I323" i="26"/>
  <c r="B332" i="29"/>
  <c r="C332" i="29"/>
  <c r="AA324" i="26"/>
  <c r="I324" i="26"/>
  <c r="B333" i="29"/>
  <c r="C333" i="29"/>
  <c r="AA325" i="26"/>
  <c r="I325" i="26"/>
  <c r="B334" i="29"/>
  <c r="C334" i="29"/>
  <c r="AA326" i="26"/>
  <c r="I326" i="26"/>
  <c r="B335" i="29"/>
  <c r="C335" i="29"/>
  <c r="AA327" i="26"/>
  <c r="I327" i="26"/>
  <c r="B336" i="29"/>
  <c r="C336" i="29"/>
  <c r="AA328" i="26"/>
  <c r="I328" i="26"/>
  <c r="B337" i="29"/>
  <c r="C337" i="29"/>
  <c r="AA329" i="26"/>
  <c r="I329" i="26"/>
  <c r="B338" i="29"/>
  <c r="C338" i="29"/>
  <c r="AA330" i="26"/>
  <c r="I330" i="26"/>
  <c r="B339" i="29"/>
  <c r="C339" i="29"/>
  <c r="AA331" i="26"/>
  <c r="I331" i="26"/>
  <c r="B340" i="29"/>
  <c r="C340" i="29"/>
  <c r="AA332" i="26"/>
  <c r="I332" i="26"/>
  <c r="B341" i="29"/>
  <c r="C341" i="29"/>
  <c r="AA333" i="26"/>
  <c r="I333" i="26"/>
  <c r="B342" i="29"/>
  <c r="C342" i="29"/>
  <c r="AA334" i="26"/>
  <c r="I334" i="26"/>
  <c r="B343" i="29"/>
  <c r="C343" i="29"/>
  <c r="AA335" i="26"/>
  <c r="I335" i="26"/>
  <c r="B344" i="29"/>
  <c r="C344" i="29"/>
  <c r="AA336" i="26"/>
  <c r="I336" i="26"/>
  <c r="B345" i="29"/>
  <c r="C345" i="29"/>
  <c r="AA337" i="26"/>
  <c r="I337" i="26"/>
  <c r="B346" i="29"/>
  <c r="C346" i="29"/>
  <c r="AA338" i="26"/>
  <c r="I338" i="26"/>
  <c r="B347" i="29"/>
  <c r="C347" i="29"/>
  <c r="AA339" i="26"/>
  <c r="I339" i="26"/>
  <c r="B348" i="29"/>
  <c r="C348" i="29"/>
  <c r="AA340" i="26"/>
  <c r="I340" i="26"/>
  <c r="B349" i="29"/>
  <c r="C349" i="29"/>
  <c r="AA341" i="26"/>
  <c r="I341" i="26"/>
  <c r="B350" i="29"/>
  <c r="C350" i="29"/>
  <c r="AA342" i="26"/>
  <c r="I342" i="26"/>
  <c r="B351" i="29"/>
  <c r="C351" i="29"/>
  <c r="AA343" i="26"/>
  <c r="I343" i="26"/>
  <c r="B352" i="29"/>
  <c r="C352" i="29"/>
  <c r="AA344" i="26"/>
  <c r="I344" i="26"/>
  <c r="B353" i="29"/>
  <c r="C353" i="29"/>
  <c r="AA345" i="26"/>
  <c r="I345" i="26"/>
  <c r="B354" i="29"/>
  <c r="C354" i="29"/>
  <c r="AA346" i="26"/>
  <c r="I346" i="26"/>
  <c r="B355" i="29"/>
  <c r="C355" i="29"/>
  <c r="AA347" i="26"/>
  <c r="I347" i="26"/>
  <c r="B356" i="29"/>
  <c r="C356" i="29"/>
  <c r="AA348" i="26"/>
  <c r="I348" i="26"/>
  <c r="B357" i="29"/>
  <c r="C357" i="29"/>
  <c r="AA349" i="26"/>
  <c r="I349" i="26"/>
  <c r="B358" i="29"/>
  <c r="C358" i="29"/>
  <c r="AA350" i="26"/>
  <c r="I350" i="26"/>
  <c r="B359" i="29"/>
  <c r="C359" i="29"/>
  <c r="AA351" i="26"/>
  <c r="I351" i="26"/>
  <c r="B360" i="29"/>
  <c r="C360" i="29"/>
  <c r="AA352" i="26"/>
  <c r="I352" i="26"/>
  <c r="B361" i="29"/>
  <c r="C361" i="29"/>
  <c r="AA353" i="26"/>
  <c r="I353" i="26"/>
  <c r="B362" i="29"/>
  <c r="C362" i="29"/>
  <c r="AA354" i="26"/>
  <c r="I354" i="26"/>
  <c r="B363" i="29"/>
  <c r="C363" i="29"/>
  <c r="AA355" i="26"/>
  <c r="I355" i="26"/>
  <c r="B364" i="29"/>
  <c r="C364" i="29"/>
  <c r="AA356" i="26"/>
  <c r="I356" i="26"/>
  <c r="B365" i="29"/>
  <c r="C365" i="29"/>
  <c r="AA357" i="26"/>
  <c r="I357" i="26"/>
  <c r="B366" i="29"/>
  <c r="C366" i="29"/>
  <c r="AA358" i="26"/>
  <c r="I358" i="26"/>
  <c r="B367" i="29"/>
  <c r="C367" i="29"/>
  <c r="AA359" i="26"/>
  <c r="I359" i="26"/>
  <c r="B368" i="29"/>
  <c r="C368" i="29"/>
  <c r="AA360" i="26"/>
  <c r="I360" i="26"/>
  <c r="B369" i="29"/>
  <c r="C369" i="29"/>
  <c r="AA361" i="26"/>
  <c r="I361" i="26"/>
  <c r="B370" i="29"/>
  <c r="C370" i="29"/>
  <c r="AA362" i="26"/>
  <c r="I362" i="26"/>
  <c r="B371" i="29"/>
  <c r="C371" i="29"/>
  <c r="AA363" i="26"/>
  <c r="I363" i="26"/>
  <c r="B372" i="29"/>
  <c r="C372" i="29"/>
  <c r="AA364" i="26"/>
  <c r="I364" i="26"/>
  <c r="B373" i="29"/>
  <c r="C373" i="29"/>
  <c r="AA365" i="26"/>
  <c r="I365" i="26"/>
  <c r="B374" i="29"/>
  <c r="C374" i="29"/>
  <c r="AA366" i="26"/>
  <c r="I366" i="26"/>
  <c r="B375" i="29"/>
  <c r="C375" i="29"/>
  <c r="AA367" i="26"/>
  <c r="I367" i="26"/>
  <c r="B376" i="29"/>
  <c r="C376" i="29"/>
  <c r="AA368" i="26"/>
  <c r="I368" i="26"/>
  <c r="B377" i="29"/>
  <c r="C377" i="29"/>
  <c r="AA369" i="26"/>
  <c r="I369" i="26"/>
  <c r="B378" i="29"/>
  <c r="C378" i="29"/>
  <c r="AA370" i="26"/>
  <c r="I370" i="26"/>
  <c r="B379" i="29"/>
  <c r="C379" i="29"/>
  <c r="AA371" i="26"/>
  <c r="I371" i="26"/>
  <c r="B380" i="29"/>
  <c r="C380" i="29"/>
  <c r="AA372" i="26"/>
  <c r="I372" i="26"/>
  <c r="B381" i="29"/>
  <c r="C381" i="29"/>
  <c r="AA373" i="26"/>
  <c r="I373" i="26"/>
  <c r="B382" i="29"/>
  <c r="C382" i="29"/>
  <c r="AA374" i="26"/>
  <c r="I374" i="26"/>
  <c r="B383" i="29"/>
  <c r="C383" i="29"/>
  <c r="AA375" i="26"/>
  <c r="I375" i="26"/>
  <c r="B384" i="29"/>
  <c r="C384" i="29"/>
  <c r="AA376" i="26"/>
  <c r="I376" i="26"/>
  <c r="B385" i="29"/>
  <c r="C385" i="29"/>
  <c r="AA377" i="26"/>
  <c r="I377" i="26"/>
  <c r="B386" i="29"/>
  <c r="C386" i="29"/>
  <c r="AA378" i="26"/>
  <c r="I378" i="26"/>
  <c r="B387" i="29"/>
  <c r="C387" i="29"/>
  <c r="AA379" i="26"/>
  <c r="I379" i="26"/>
  <c r="B388" i="29"/>
  <c r="C388" i="29"/>
  <c r="AA380" i="26"/>
  <c r="I380" i="26"/>
  <c r="B389" i="29"/>
  <c r="C389" i="29"/>
  <c r="AA381" i="26"/>
  <c r="I381" i="26"/>
  <c r="B390" i="29"/>
  <c r="C390" i="29"/>
  <c r="AA382" i="26"/>
  <c r="I382" i="26"/>
  <c r="B391" i="29"/>
  <c r="C391" i="29"/>
  <c r="AA383" i="26"/>
  <c r="I383" i="26"/>
  <c r="B392" i="29"/>
  <c r="C392" i="29"/>
  <c r="AA384" i="26"/>
  <c r="I384" i="26"/>
  <c r="B393" i="29"/>
  <c r="C393" i="29"/>
  <c r="AA385" i="26"/>
  <c r="I385" i="26"/>
  <c r="B394" i="29"/>
  <c r="C394" i="29"/>
  <c r="AA386" i="26"/>
  <c r="I386" i="26"/>
  <c r="B395" i="29"/>
  <c r="C395" i="29"/>
  <c r="AA387" i="26"/>
  <c r="I387" i="26"/>
  <c r="B396" i="29"/>
  <c r="C396" i="29"/>
  <c r="AA388" i="26"/>
  <c r="I388" i="26"/>
  <c r="B397" i="29"/>
  <c r="C397" i="29"/>
  <c r="AA389" i="26"/>
  <c r="I389" i="26"/>
  <c r="B398" i="29"/>
  <c r="C398" i="29"/>
  <c r="AA390" i="26"/>
  <c r="I390" i="26"/>
  <c r="B399" i="29"/>
  <c r="C399" i="29"/>
  <c r="AA391" i="26"/>
  <c r="I391" i="26"/>
  <c r="B400" i="29"/>
  <c r="C400" i="29"/>
  <c r="AA392" i="26"/>
  <c r="I392" i="26"/>
  <c r="B401" i="29"/>
  <c r="C401" i="29"/>
  <c r="AA393" i="26"/>
  <c r="I393" i="26"/>
  <c r="B402" i="29"/>
  <c r="C402" i="29"/>
  <c r="AA394" i="26"/>
  <c r="I394" i="26"/>
  <c r="B403" i="29"/>
  <c r="C403" i="29"/>
  <c r="AA395" i="26"/>
  <c r="I395" i="26"/>
  <c r="B404" i="29"/>
  <c r="C404" i="29"/>
  <c r="AA396" i="26"/>
  <c r="I396" i="26"/>
  <c r="B405" i="29"/>
  <c r="C405" i="29"/>
  <c r="AA397" i="26"/>
  <c r="I397" i="26"/>
  <c r="B406" i="29"/>
  <c r="C406" i="29"/>
  <c r="AA398" i="26"/>
  <c r="I398" i="26"/>
  <c r="B407" i="29"/>
  <c r="C407" i="29"/>
  <c r="AA399" i="26"/>
  <c r="I399" i="26"/>
  <c r="B408" i="29"/>
  <c r="C408" i="29"/>
  <c r="AA400" i="26"/>
  <c r="I400" i="26"/>
  <c r="B409" i="29"/>
  <c r="C409" i="29"/>
  <c r="AA401" i="26"/>
  <c r="I401" i="26"/>
  <c r="B410" i="29"/>
  <c r="C410" i="29"/>
  <c r="AA402" i="26"/>
  <c r="I402" i="26"/>
  <c r="B411" i="29"/>
  <c r="C411" i="29"/>
  <c r="AA403" i="26"/>
  <c r="I403" i="26"/>
  <c r="B412" i="29"/>
  <c r="C412" i="29"/>
  <c r="AA404" i="26"/>
  <c r="I404" i="26"/>
  <c r="B413" i="29"/>
  <c r="C413" i="29"/>
  <c r="AA405" i="26"/>
  <c r="I405" i="26"/>
  <c r="B414" i="29"/>
  <c r="C414" i="29"/>
  <c r="AA406" i="26"/>
  <c r="I406" i="26"/>
  <c r="B415" i="29"/>
  <c r="C415" i="29"/>
  <c r="AA407" i="26"/>
  <c r="I407" i="26"/>
  <c r="B416" i="29"/>
  <c r="C416" i="29"/>
  <c r="AA408" i="26"/>
  <c r="I408" i="26"/>
  <c r="B417" i="29"/>
  <c r="C417" i="29"/>
  <c r="AA409" i="26"/>
  <c r="I409" i="26"/>
  <c r="B418" i="29"/>
  <c r="C418" i="29"/>
  <c r="AA410" i="26"/>
  <c r="I410" i="26"/>
  <c r="B419" i="29"/>
  <c r="C419" i="29"/>
  <c r="AA411" i="26"/>
  <c r="I411" i="26"/>
  <c r="B420" i="29"/>
  <c r="C420" i="29"/>
  <c r="AA412" i="26"/>
  <c r="I412" i="26"/>
  <c r="B421" i="29"/>
  <c r="C421" i="29"/>
  <c r="AA413" i="26"/>
  <c r="I413" i="26"/>
  <c r="B422" i="29"/>
  <c r="C422" i="29"/>
  <c r="AA414" i="26"/>
  <c r="I414" i="26"/>
  <c r="B423" i="29"/>
  <c r="C423" i="29"/>
  <c r="AA415" i="26"/>
  <c r="I415" i="26"/>
  <c r="B424" i="29"/>
  <c r="C424" i="29"/>
  <c r="AA416" i="26"/>
  <c r="I416" i="26"/>
  <c r="B425" i="29"/>
  <c r="C425" i="29"/>
  <c r="AA417" i="26"/>
  <c r="I417" i="26"/>
  <c r="B426" i="29"/>
  <c r="C426" i="29"/>
  <c r="AA418" i="26"/>
  <c r="I418" i="26"/>
  <c r="B427" i="29"/>
  <c r="C427" i="29"/>
  <c r="AA419" i="26"/>
  <c r="I419" i="26"/>
  <c r="B428" i="29"/>
  <c r="C428" i="29"/>
  <c r="AA420" i="26"/>
  <c r="I420" i="26"/>
  <c r="B429" i="29"/>
  <c r="C429" i="29"/>
  <c r="AA421" i="26"/>
  <c r="I421" i="26"/>
  <c r="B430" i="29"/>
  <c r="C430" i="29"/>
  <c r="AA422" i="26"/>
  <c r="I422" i="26"/>
  <c r="B431" i="29"/>
  <c r="C431" i="29"/>
  <c r="AA423" i="26"/>
  <c r="I423" i="26"/>
  <c r="B432" i="29"/>
  <c r="C432" i="29"/>
  <c r="AA424" i="26"/>
  <c r="I424" i="26"/>
  <c r="B433" i="29"/>
  <c r="C433" i="29"/>
  <c r="AA425" i="26"/>
  <c r="I425" i="26"/>
  <c r="B434" i="29"/>
  <c r="C434" i="29"/>
  <c r="AA426" i="26"/>
  <c r="I426" i="26"/>
  <c r="B435" i="29"/>
  <c r="C435" i="29"/>
  <c r="AA427" i="26"/>
  <c r="I427" i="26"/>
  <c r="B436" i="29"/>
  <c r="C436" i="29"/>
  <c r="AA428" i="26"/>
  <c r="I428" i="26"/>
  <c r="B437" i="29"/>
  <c r="C437" i="29"/>
  <c r="AA429" i="26"/>
  <c r="I429" i="26"/>
  <c r="B438" i="29"/>
  <c r="C438" i="29"/>
  <c r="AA430" i="26"/>
  <c r="I430" i="26"/>
  <c r="B439" i="29"/>
  <c r="C439" i="29"/>
  <c r="AA431" i="26"/>
  <c r="I431" i="26"/>
  <c r="B440" i="29"/>
  <c r="C440" i="29"/>
  <c r="AA432" i="26"/>
  <c r="I432" i="26"/>
  <c r="B441" i="29"/>
  <c r="C441" i="29"/>
  <c r="AA433" i="26"/>
  <c r="I433" i="26"/>
  <c r="B442" i="29"/>
  <c r="C442" i="29"/>
  <c r="AA434" i="26"/>
  <c r="I434" i="26"/>
  <c r="B443" i="29"/>
  <c r="C443" i="29"/>
  <c r="AA435" i="26"/>
  <c r="I435" i="26"/>
  <c r="B444" i="29"/>
  <c r="C444" i="29"/>
  <c r="AA436" i="26"/>
  <c r="I436" i="26"/>
  <c r="B445" i="29"/>
  <c r="C445" i="29"/>
  <c r="AA437" i="26"/>
  <c r="I437" i="26"/>
  <c r="B446" i="29"/>
  <c r="C446" i="29"/>
  <c r="AA438" i="26"/>
  <c r="I438" i="26"/>
  <c r="B447" i="29"/>
  <c r="C447" i="29"/>
  <c r="AA439" i="26"/>
  <c r="I439" i="26"/>
  <c r="B448" i="29"/>
  <c r="C448" i="29"/>
  <c r="AA440" i="26"/>
  <c r="I440" i="26"/>
  <c r="B449" i="29"/>
  <c r="C449" i="29"/>
  <c r="AA441" i="26"/>
  <c r="I441" i="26"/>
  <c r="B450" i="29"/>
  <c r="C450" i="29"/>
  <c r="AA442" i="26"/>
  <c r="I442" i="26"/>
  <c r="B451" i="29"/>
  <c r="C451" i="29"/>
  <c r="AA443" i="26"/>
  <c r="I443" i="26"/>
  <c r="B452" i="29"/>
  <c r="C452" i="29"/>
  <c r="AA444" i="26"/>
  <c r="I444" i="26"/>
  <c r="B453" i="29"/>
  <c r="C453" i="29"/>
  <c r="AA445" i="26"/>
  <c r="I445" i="26"/>
  <c r="B454" i="29"/>
  <c r="C454" i="29"/>
  <c r="AA446" i="26"/>
  <c r="I446" i="26"/>
  <c r="B455" i="29"/>
  <c r="C455" i="29"/>
  <c r="AA447" i="26"/>
  <c r="I447" i="26"/>
  <c r="B456" i="29"/>
  <c r="C456" i="29"/>
  <c r="AA448" i="26"/>
  <c r="I448" i="26"/>
  <c r="B457" i="29"/>
  <c r="C457" i="29"/>
  <c r="AA449" i="26"/>
  <c r="I449" i="26"/>
  <c r="B458" i="29"/>
  <c r="C458" i="29"/>
  <c r="AA450" i="26"/>
  <c r="I450" i="26"/>
  <c r="B459" i="29"/>
  <c r="C459" i="29"/>
  <c r="AA451" i="26"/>
  <c r="I451" i="26"/>
  <c r="B460" i="29"/>
  <c r="C460" i="29"/>
  <c r="AA452" i="26"/>
  <c r="I452" i="26"/>
  <c r="B461" i="29"/>
  <c r="C461" i="29"/>
  <c r="AA453" i="26"/>
  <c r="I453" i="26"/>
  <c r="B462" i="29"/>
  <c r="C462" i="29"/>
  <c r="AA454" i="26"/>
  <c r="I454" i="26"/>
  <c r="B463" i="29"/>
  <c r="C463" i="29"/>
  <c r="AA455" i="26"/>
  <c r="I455" i="26"/>
  <c r="B464" i="29"/>
  <c r="C464" i="29"/>
  <c r="AA456" i="26"/>
  <c r="I456" i="26"/>
  <c r="B465" i="29"/>
  <c r="C465" i="29"/>
  <c r="AA457" i="26"/>
  <c r="I457" i="26"/>
  <c r="B466" i="29"/>
  <c r="C466" i="29"/>
  <c r="AA458" i="26"/>
  <c r="I458" i="26"/>
  <c r="B467" i="29"/>
  <c r="C467" i="29"/>
  <c r="AA459" i="26"/>
  <c r="I459" i="26"/>
  <c r="B468" i="29"/>
  <c r="C468" i="29"/>
  <c r="AA460" i="26"/>
  <c r="I460" i="26"/>
  <c r="B469" i="29"/>
  <c r="C469" i="29"/>
  <c r="AA461" i="26"/>
  <c r="I461" i="26"/>
  <c r="B470" i="29"/>
  <c r="C470" i="29"/>
  <c r="AA462" i="26"/>
  <c r="I462" i="26"/>
  <c r="B471" i="29"/>
  <c r="C471" i="29"/>
  <c r="AA463" i="26"/>
  <c r="I463" i="26"/>
  <c r="B472" i="29"/>
  <c r="C472" i="29"/>
  <c r="AA464" i="26"/>
  <c r="I464" i="26"/>
  <c r="B473" i="29"/>
  <c r="C473" i="29"/>
  <c r="AA465" i="26"/>
  <c r="I465" i="26"/>
  <c r="B474" i="29"/>
  <c r="C474" i="29"/>
  <c r="AA466" i="26"/>
  <c r="I466" i="26"/>
  <c r="B475" i="29"/>
  <c r="C475" i="29"/>
  <c r="AA467" i="26"/>
  <c r="I467" i="26"/>
  <c r="B476" i="29"/>
  <c r="C476" i="29"/>
  <c r="AA468" i="26"/>
  <c r="I468" i="26"/>
  <c r="B477" i="29"/>
  <c r="C477" i="29"/>
  <c r="AA469" i="26"/>
  <c r="I469" i="26"/>
  <c r="B478" i="29"/>
  <c r="C478" i="29"/>
  <c r="AA470" i="26"/>
  <c r="I470" i="26"/>
  <c r="B479" i="29"/>
  <c r="C479" i="29"/>
  <c r="AA471" i="26"/>
  <c r="I471" i="26"/>
  <c r="B480" i="29"/>
  <c r="C480" i="29"/>
  <c r="AA472" i="26"/>
  <c r="I472" i="26"/>
  <c r="B481" i="29"/>
  <c r="C481" i="29"/>
  <c r="AA473" i="26"/>
  <c r="I473" i="26"/>
  <c r="B482" i="29"/>
  <c r="C482" i="29"/>
  <c r="AA474" i="26"/>
  <c r="I474" i="26"/>
  <c r="B483" i="29"/>
  <c r="C483" i="29"/>
  <c r="AA475" i="26"/>
  <c r="I475" i="26"/>
  <c r="B484" i="29"/>
  <c r="C484" i="29"/>
  <c r="AA476" i="26"/>
  <c r="I476" i="26"/>
  <c r="B485" i="29"/>
  <c r="C485" i="29"/>
  <c r="AA477" i="26"/>
  <c r="I477" i="26"/>
  <c r="B486" i="29"/>
  <c r="C486" i="29"/>
  <c r="AA478" i="26"/>
  <c r="I478" i="26"/>
  <c r="B487" i="29"/>
  <c r="C487" i="29"/>
  <c r="AA479" i="26"/>
  <c r="I479" i="26"/>
  <c r="B488" i="29"/>
  <c r="C488" i="29"/>
  <c r="AA480" i="26"/>
  <c r="I480" i="26"/>
  <c r="B489" i="29"/>
  <c r="C489" i="29"/>
  <c r="AA481" i="26"/>
  <c r="I481" i="26"/>
  <c r="B490" i="29"/>
  <c r="C490" i="29"/>
  <c r="AA482" i="26"/>
  <c r="I482" i="26"/>
  <c r="B491" i="29"/>
  <c r="C491" i="29"/>
  <c r="AA483" i="26"/>
  <c r="I483" i="26"/>
  <c r="B492" i="29"/>
  <c r="C492" i="29"/>
  <c r="AA484" i="26"/>
  <c r="I484" i="26"/>
  <c r="B493" i="29"/>
  <c r="C493" i="29"/>
  <c r="AA485" i="26"/>
  <c r="I485" i="26"/>
  <c r="B494" i="29"/>
  <c r="C494" i="29"/>
  <c r="AA486" i="26"/>
  <c r="I486" i="26"/>
  <c r="B495" i="29"/>
  <c r="C495" i="29"/>
  <c r="AA487" i="26"/>
  <c r="I487" i="26"/>
  <c r="B496" i="29"/>
  <c r="C496" i="29"/>
  <c r="AA488" i="26"/>
  <c r="I488" i="26"/>
  <c r="B497" i="29"/>
  <c r="C497" i="29"/>
  <c r="AA489" i="26"/>
  <c r="I489" i="26"/>
  <c r="B498" i="29"/>
  <c r="C498" i="29"/>
  <c r="AA490" i="26"/>
  <c r="I490" i="26"/>
  <c r="B499" i="29"/>
  <c r="C499" i="29"/>
  <c r="AA491" i="26"/>
  <c r="I491" i="26"/>
  <c r="B500" i="29"/>
  <c r="C500" i="29"/>
  <c r="AA492" i="26"/>
  <c r="I492" i="26"/>
  <c r="B501" i="29"/>
  <c r="C501" i="29"/>
  <c r="AA493" i="26"/>
  <c r="I493" i="26"/>
  <c r="B502" i="29"/>
  <c r="C502" i="29"/>
  <c r="AA494" i="26"/>
  <c r="I494" i="26"/>
  <c r="B503" i="29"/>
  <c r="C503" i="29"/>
  <c r="AA495" i="26"/>
  <c r="I495" i="26"/>
  <c r="B504" i="29"/>
  <c r="C504" i="29"/>
  <c r="AA496" i="26"/>
  <c r="I496" i="26"/>
  <c r="B505" i="29"/>
  <c r="C505" i="29"/>
  <c r="AA497" i="26"/>
  <c r="I497" i="26"/>
  <c r="B506" i="29"/>
  <c r="C506" i="29"/>
  <c r="AA498" i="26"/>
  <c r="I498" i="26"/>
  <c r="B507" i="29"/>
  <c r="C507" i="29"/>
  <c r="AA499" i="26"/>
  <c r="I499" i="26"/>
  <c r="B508" i="29"/>
  <c r="C508" i="29"/>
  <c r="AA500" i="26"/>
  <c r="I500" i="26"/>
  <c r="B509" i="29"/>
  <c r="C509" i="29"/>
  <c r="AA501" i="26"/>
  <c r="I501" i="26"/>
  <c r="B510" i="29"/>
  <c r="C510" i="29"/>
  <c r="AA502" i="26"/>
  <c r="I502" i="26"/>
  <c r="B511" i="29"/>
  <c r="C511" i="29"/>
  <c r="AA503" i="26"/>
  <c r="I503" i="26"/>
  <c r="B512" i="29"/>
  <c r="C512" i="29"/>
  <c r="AA504" i="26"/>
  <c r="I504" i="26"/>
  <c r="B513" i="29"/>
  <c r="C513" i="29"/>
  <c r="AA505" i="26"/>
  <c r="I505" i="26"/>
  <c r="B514" i="29"/>
  <c r="C514" i="29"/>
  <c r="AA506" i="26"/>
  <c r="I506" i="26"/>
  <c r="B515" i="29"/>
  <c r="C515" i="29"/>
  <c r="AA507" i="26"/>
  <c r="I507" i="26"/>
  <c r="B516" i="29"/>
  <c r="C516" i="29"/>
  <c r="AA508" i="26"/>
  <c r="I508" i="26"/>
  <c r="B517" i="29"/>
  <c r="C517" i="29"/>
  <c r="AA509" i="26"/>
  <c r="I509" i="26"/>
  <c r="B518" i="29"/>
  <c r="C518" i="29"/>
  <c r="AA510" i="26"/>
  <c r="I510" i="26"/>
  <c r="B519" i="29"/>
  <c r="C519" i="29"/>
  <c r="AA511" i="26"/>
  <c r="I511" i="26"/>
  <c r="B520" i="29"/>
  <c r="C520" i="29"/>
  <c r="AA512" i="26"/>
  <c r="I512" i="26"/>
  <c r="B521" i="29"/>
  <c r="C521" i="29"/>
  <c r="AA513" i="26"/>
  <c r="I513" i="26"/>
  <c r="B522" i="29"/>
  <c r="C522" i="29"/>
  <c r="AA514" i="26"/>
  <c r="I514" i="26"/>
  <c r="B523" i="29"/>
  <c r="C523" i="29"/>
  <c r="AA515" i="26"/>
  <c r="I515" i="26"/>
  <c r="B524" i="29"/>
  <c r="C524" i="29"/>
  <c r="AA516" i="26"/>
  <c r="I516" i="26"/>
  <c r="B525" i="29"/>
  <c r="C525" i="29"/>
  <c r="AA517" i="26"/>
  <c r="I517" i="26"/>
  <c r="B526" i="29"/>
  <c r="C526" i="29"/>
  <c r="AA518" i="26"/>
  <c r="I518" i="26"/>
  <c r="B527" i="29"/>
  <c r="C527" i="29"/>
  <c r="AA519" i="26"/>
  <c r="I519" i="26"/>
  <c r="B528" i="29"/>
  <c r="C528" i="29"/>
  <c r="AA520" i="26"/>
  <c r="I520" i="26"/>
  <c r="B529" i="29"/>
  <c r="C529" i="29"/>
  <c r="AA521" i="26"/>
  <c r="I521" i="26"/>
  <c r="B530" i="29"/>
  <c r="C530" i="29"/>
  <c r="AA522" i="26"/>
  <c r="I522" i="26"/>
  <c r="B531" i="29"/>
  <c r="C531" i="29"/>
  <c r="AA523" i="26"/>
  <c r="I523" i="26"/>
  <c r="B532" i="29"/>
  <c r="C532" i="29"/>
  <c r="AA524" i="26"/>
  <c r="I524" i="26"/>
  <c r="B533" i="29"/>
  <c r="C533" i="29"/>
  <c r="AA525" i="26"/>
  <c r="I525" i="26"/>
  <c r="B534" i="29"/>
  <c r="C534" i="29"/>
  <c r="AA526" i="26"/>
  <c r="I526" i="26"/>
  <c r="B535" i="29"/>
  <c r="C535" i="29"/>
  <c r="AA527" i="26"/>
  <c r="I527" i="26"/>
  <c r="B536" i="29"/>
  <c r="C536" i="29"/>
  <c r="AA528" i="26"/>
  <c r="I528" i="26"/>
  <c r="B537" i="29"/>
  <c r="C537" i="29"/>
  <c r="AA529" i="26"/>
  <c r="I529" i="26"/>
  <c r="B538" i="29"/>
  <c r="C538" i="29"/>
  <c r="AA530" i="26"/>
  <c r="I530" i="26"/>
  <c r="B539" i="29"/>
  <c r="C539" i="29"/>
  <c r="AA531" i="26"/>
  <c r="I531" i="26"/>
  <c r="B540" i="29"/>
  <c r="C540" i="29"/>
  <c r="AA532" i="26"/>
  <c r="I532" i="26"/>
  <c r="B541" i="29"/>
  <c r="C541" i="29"/>
  <c r="AA533" i="26"/>
  <c r="I533" i="26"/>
  <c r="B542" i="29"/>
  <c r="C542" i="29"/>
  <c r="AA534" i="26"/>
  <c r="I534" i="26"/>
  <c r="B543" i="29"/>
  <c r="C543" i="29"/>
  <c r="AA535" i="26"/>
  <c r="I535" i="26"/>
  <c r="B544" i="29"/>
  <c r="C544" i="29"/>
  <c r="AA536" i="26"/>
  <c r="I536" i="26"/>
  <c r="B545" i="29"/>
  <c r="C545" i="29"/>
  <c r="AA537" i="26"/>
  <c r="I537" i="26"/>
  <c r="B546" i="29"/>
  <c r="C546" i="29"/>
  <c r="AA538" i="26"/>
  <c r="I538" i="26"/>
  <c r="B547" i="29"/>
  <c r="C547" i="29"/>
  <c r="AA539" i="26"/>
  <c r="I539" i="26"/>
  <c r="B548" i="29"/>
  <c r="C548" i="29"/>
  <c r="AA540" i="26"/>
  <c r="I540" i="26"/>
  <c r="B549" i="29"/>
  <c r="C549" i="29"/>
  <c r="AA541" i="26"/>
  <c r="I541" i="26"/>
  <c r="B550" i="29"/>
  <c r="C550" i="29"/>
  <c r="AA542" i="26"/>
  <c r="I542" i="26"/>
  <c r="B551" i="29"/>
  <c r="C551" i="29"/>
  <c r="AA543" i="26"/>
  <c r="I543" i="26"/>
  <c r="B552" i="29"/>
  <c r="C552" i="29"/>
  <c r="AA544" i="26"/>
  <c r="I544" i="26"/>
  <c r="B553" i="29"/>
  <c r="C553" i="29"/>
  <c r="AA545" i="26"/>
  <c r="I545" i="26"/>
  <c r="B554" i="29"/>
  <c r="C554" i="29"/>
  <c r="AA546" i="26"/>
  <c r="I546" i="26"/>
  <c r="B555" i="29"/>
  <c r="C555" i="29"/>
  <c r="AA547" i="26"/>
  <c r="I547" i="26"/>
  <c r="B556" i="29"/>
  <c r="C556" i="29"/>
  <c r="AA548" i="26"/>
  <c r="I548" i="26"/>
  <c r="B557" i="29"/>
  <c r="C557" i="29"/>
  <c r="AA549" i="26"/>
  <c r="I549" i="26"/>
  <c r="B558" i="29"/>
  <c r="C558" i="29"/>
  <c r="AA550" i="26"/>
  <c r="I550" i="26"/>
  <c r="B559" i="29"/>
  <c r="C559" i="29"/>
  <c r="AA551" i="26"/>
  <c r="I551" i="26"/>
  <c r="B560" i="29"/>
  <c r="C560" i="29"/>
  <c r="AA552" i="26"/>
  <c r="I552" i="26"/>
  <c r="B561" i="29"/>
  <c r="C561" i="29"/>
  <c r="AA553" i="26"/>
  <c r="I553" i="26"/>
  <c r="B562" i="29"/>
  <c r="C562" i="29"/>
  <c r="AA554" i="26"/>
  <c r="I554" i="26"/>
  <c r="B563" i="29"/>
  <c r="C563" i="29"/>
  <c r="AA555" i="26"/>
  <c r="I555" i="26"/>
  <c r="B564" i="29"/>
  <c r="C564" i="29"/>
  <c r="AA556" i="26"/>
  <c r="I556" i="26"/>
  <c r="B565" i="29"/>
  <c r="C565" i="29"/>
  <c r="AA557" i="26"/>
  <c r="I557" i="26"/>
  <c r="B566" i="29"/>
  <c r="C566" i="29"/>
  <c r="AA558" i="26"/>
  <c r="I558" i="26"/>
  <c r="B567" i="29"/>
  <c r="C567" i="29"/>
  <c r="AA559" i="26"/>
  <c r="I559" i="26"/>
  <c r="B568" i="29"/>
  <c r="C568" i="29"/>
  <c r="AA560" i="26"/>
  <c r="I560" i="26"/>
  <c r="B569" i="29"/>
  <c r="C569" i="29"/>
  <c r="AA561" i="26"/>
  <c r="I561" i="26"/>
  <c r="B570" i="29"/>
  <c r="C570" i="29"/>
  <c r="AA562" i="26"/>
  <c r="I562" i="26"/>
  <c r="B571" i="29"/>
  <c r="C571" i="29"/>
  <c r="AA563" i="26"/>
  <c r="I563" i="26"/>
  <c r="B572" i="29"/>
  <c r="C572" i="29"/>
  <c r="AA564" i="26"/>
  <c r="I564" i="26"/>
  <c r="B573" i="29"/>
  <c r="C573" i="29"/>
  <c r="AA565" i="26"/>
  <c r="I565" i="26"/>
  <c r="B574" i="29"/>
  <c r="C574" i="29"/>
  <c r="AA566" i="26"/>
  <c r="I566" i="26"/>
  <c r="B575" i="29"/>
  <c r="C575" i="29"/>
  <c r="AA567" i="26"/>
  <c r="I567" i="26"/>
  <c r="B576" i="29"/>
  <c r="C576" i="29"/>
  <c r="AA568" i="26"/>
  <c r="I568" i="26"/>
  <c r="B577" i="29"/>
  <c r="C577" i="29"/>
  <c r="AA569" i="26"/>
  <c r="I569" i="26"/>
  <c r="B578" i="29"/>
  <c r="C578" i="29"/>
  <c r="AA570" i="26"/>
  <c r="I570" i="26"/>
  <c r="B579" i="29"/>
  <c r="C579" i="29"/>
  <c r="AA571" i="26"/>
  <c r="I571" i="26"/>
  <c r="B580" i="29"/>
  <c r="C580" i="29"/>
  <c r="AA572" i="26"/>
  <c r="I572" i="26"/>
  <c r="B581" i="29"/>
  <c r="C581" i="29"/>
  <c r="AA573" i="26"/>
  <c r="I573" i="26"/>
  <c r="B582" i="29"/>
  <c r="C582" i="29"/>
  <c r="AA574" i="26"/>
  <c r="I574" i="26"/>
  <c r="B583" i="29"/>
  <c r="C583" i="29"/>
  <c r="AA575" i="26"/>
  <c r="I575" i="26"/>
  <c r="B584" i="29"/>
  <c r="C584" i="29"/>
  <c r="AA576" i="26"/>
  <c r="I576" i="26"/>
  <c r="B585" i="29"/>
  <c r="C585" i="29"/>
  <c r="AA577" i="26"/>
  <c r="I577" i="26"/>
  <c r="B586" i="29"/>
  <c r="C586" i="29"/>
  <c r="AA578" i="26"/>
  <c r="I578" i="26"/>
  <c r="B587" i="29"/>
  <c r="C587" i="29"/>
  <c r="AA579" i="26"/>
  <c r="I579" i="26"/>
  <c r="B588" i="29"/>
  <c r="C588" i="29"/>
  <c r="AA580" i="26"/>
  <c r="I580" i="26"/>
  <c r="B589" i="29"/>
  <c r="C589" i="29"/>
  <c r="AA581" i="26"/>
  <c r="I581" i="26"/>
  <c r="B590" i="29"/>
  <c r="C590" i="29"/>
  <c r="AA582" i="26"/>
  <c r="I582" i="26"/>
  <c r="B591" i="29"/>
  <c r="C591" i="29"/>
  <c r="AA583" i="26"/>
  <c r="I583" i="26"/>
  <c r="B592" i="29"/>
  <c r="C592" i="29"/>
  <c r="AA584" i="26"/>
  <c r="I584" i="26"/>
  <c r="B593" i="29"/>
  <c r="C593" i="29"/>
  <c r="AA585" i="26"/>
  <c r="I585" i="26"/>
  <c r="B594" i="29"/>
  <c r="C594" i="29"/>
  <c r="AA586" i="26"/>
  <c r="I586" i="26"/>
  <c r="B595" i="29"/>
  <c r="C595" i="29"/>
  <c r="AA587" i="26"/>
  <c r="I587" i="26"/>
  <c r="B596" i="29"/>
  <c r="C596" i="29"/>
  <c r="AA588" i="26"/>
  <c r="I588" i="26"/>
  <c r="B597" i="29"/>
  <c r="C597" i="29"/>
  <c r="AA589" i="26"/>
  <c r="I589" i="26"/>
  <c r="B598" i="29"/>
  <c r="C598" i="29"/>
  <c r="AA590" i="26"/>
  <c r="I590" i="26"/>
  <c r="B599" i="29"/>
  <c r="C599" i="29"/>
  <c r="AA591" i="26"/>
  <c r="I591" i="26"/>
  <c r="B600" i="29"/>
  <c r="C600" i="29"/>
  <c r="AA592" i="26"/>
  <c r="I592" i="26"/>
  <c r="B601" i="29"/>
  <c r="C601" i="29"/>
  <c r="AA593" i="26"/>
  <c r="I593" i="26"/>
  <c r="B602" i="29"/>
  <c r="C602" i="29"/>
  <c r="AA594" i="26"/>
  <c r="I594" i="26"/>
  <c r="B603" i="29"/>
  <c r="C603" i="29"/>
  <c r="AA595" i="26"/>
  <c r="I595" i="26"/>
  <c r="B604" i="29"/>
  <c r="C604" i="29"/>
  <c r="AA596" i="26"/>
  <c r="I596" i="26"/>
  <c r="B605" i="29"/>
  <c r="C605" i="29"/>
  <c r="AA597" i="26"/>
  <c r="I597" i="26"/>
  <c r="B606" i="29"/>
  <c r="C606" i="29"/>
  <c r="AA598" i="26"/>
  <c r="I598" i="26"/>
  <c r="B607" i="29"/>
  <c r="C607" i="29"/>
  <c r="AA599" i="26"/>
  <c r="I599" i="26"/>
  <c r="B608" i="29"/>
  <c r="C608" i="29"/>
  <c r="AA600" i="26"/>
  <c r="I600" i="26"/>
  <c r="B609" i="29"/>
  <c r="C609" i="29"/>
  <c r="AA601" i="26"/>
  <c r="I601" i="26"/>
  <c r="B610" i="29"/>
  <c r="C610" i="29"/>
  <c r="AA602" i="26"/>
  <c r="I602" i="26"/>
  <c r="B611" i="29"/>
  <c r="C611" i="29"/>
  <c r="AA603" i="26"/>
  <c r="I603" i="26"/>
  <c r="B612" i="29"/>
  <c r="C612" i="29"/>
  <c r="AA604" i="26"/>
  <c r="I604" i="26"/>
  <c r="B613" i="29"/>
  <c r="C613" i="29"/>
  <c r="AA605" i="26"/>
  <c r="I605" i="26"/>
  <c r="B614" i="29"/>
  <c r="C614" i="29"/>
  <c r="AA606" i="26"/>
  <c r="I606" i="26"/>
  <c r="B615" i="29"/>
  <c r="C615" i="29"/>
  <c r="AA607" i="26"/>
  <c r="I607" i="26"/>
  <c r="B616" i="29"/>
  <c r="C616" i="29"/>
  <c r="AA608" i="26"/>
  <c r="I608" i="26"/>
  <c r="B617" i="29"/>
  <c r="C617" i="29"/>
  <c r="AA609" i="26"/>
  <c r="I609" i="26"/>
  <c r="B618" i="29"/>
  <c r="C618" i="29"/>
  <c r="AA610" i="26"/>
  <c r="I610" i="26"/>
  <c r="B619" i="29"/>
  <c r="C619" i="29"/>
  <c r="AA611" i="26"/>
  <c r="I611" i="26"/>
  <c r="B620" i="29"/>
  <c r="C620" i="29"/>
  <c r="AA612" i="26"/>
  <c r="I612" i="26"/>
  <c r="B621" i="29"/>
  <c r="C621" i="29"/>
  <c r="AA613" i="26"/>
  <c r="I613" i="26"/>
  <c r="B622" i="29"/>
  <c r="C622" i="29"/>
  <c r="AA614" i="26"/>
  <c r="I614" i="26"/>
  <c r="B623" i="29"/>
  <c r="C623" i="29"/>
  <c r="AA615" i="26"/>
  <c r="I615" i="26"/>
  <c r="B624" i="29"/>
  <c r="C624" i="29"/>
  <c r="AA616" i="26"/>
  <c r="I616" i="26"/>
  <c r="B625" i="29"/>
  <c r="C625" i="29"/>
  <c r="AA617" i="26"/>
  <c r="I617" i="26"/>
  <c r="B626" i="29"/>
  <c r="C626" i="29"/>
  <c r="AA618" i="26"/>
  <c r="I618" i="26"/>
  <c r="B627" i="29"/>
  <c r="C627" i="29"/>
  <c r="AA619" i="26"/>
  <c r="I619" i="26"/>
  <c r="B628" i="29"/>
  <c r="C628" i="29"/>
  <c r="AA620" i="26"/>
  <c r="I620" i="26"/>
  <c r="B629" i="29"/>
  <c r="C629" i="29"/>
  <c r="AA621" i="26"/>
  <c r="I621" i="26"/>
  <c r="B630" i="29"/>
  <c r="C630" i="29"/>
  <c r="AA622" i="26"/>
  <c r="I622" i="26"/>
  <c r="B631" i="29"/>
  <c r="C631" i="29"/>
  <c r="AA623" i="26"/>
  <c r="I623" i="26"/>
  <c r="B632" i="29"/>
  <c r="C632" i="29"/>
  <c r="AA624" i="26"/>
  <c r="I624" i="26"/>
  <c r="B633" i="29"/>
  <c r="C633" i="29"/>
  <c r="AA625" i="26"/>
  <c r="I625" i="26"/>
  <c r="B634" i="29"/>
  <c r="C634" i="29"/>
  <c r="AA626" i="26"/>
  <c r="I626" i="26"/>
  <c r="B635" i="29"/>
  <c r="C635" i="29"/>
  <c r="AA627" i="26"/>
  <c r="I627" i="26"/>
  <c r="B636" i="29"/>
  <c r="C636" i="29"/>
  <c r="AA628" i="26"/>
  <c r="I628" i="26"/>
  <c r="B637" i="29"/>
  <c r="C637" i="29"/>
  <c r="AA629" i="26"/>
  <c r="I629" i="26"/>
  <c r="B638" i="29"/>
  <c r="C638" i="29"/>
  <c r="AA630" i="26"/>
  <c r="I630" i="26"/>
  <c r="B639" i="29"/>
  <c r="C639" i="29"/>
  <c r="AA631" i="26"/>
  <c r="I631" i="26"/>
  <c r="B640" i="29"/>
  <c r="C640" i="29"/>
  <c r="AA632" i="26"/>
  <c r="I632" i="26"/>
  <c r="B641" i="29"/>
  <c r="C641" i="29"/>
  <c r="AA633" i="26"/>
  <c r="I633" i="26"/>
  <c r="B642" i="29"/>
  <c r="C642" i="29"/>
  <c r="AA634" i="26"/>
  <c r="I634" i="26"/>
  <c r="B643" i="29"/>
  <c r="C643" i="29"/>
  <c r="AA635" i="26"/>
  <c r="I635" i="26"/>
  <c r="B644" i="29"/>
  <c r="C644" i="29"/>
  <c r="AA636" i="26"/>
  <c r="I636" i="26"/>
  <c r="B645" i="29"/>
  <c r="C645" i="29"/>
  <c r="AA637" i="26"/>
  <c r="I637" i="26"/>
  <c r="B646" i="29"/>
  <c r="C646" i="29"/>
  <c r="AA638" i="26"/>
  <c r="I638" i="26"/>
  <c r="B647" i="29"/>
  <c r="C647" i="29"/>
  <c r="AA639" i="26"/>
  <c r="I639" i="26"/>
  <c r="B648" i="29"/>
  <c r="C648" i="29"/>
  <c r="AA640" i="26"/>
  <c r="I640" i="26"/>
  <c r="B649" i="29"/>
  <c r="C649" i="29"/>
  <c r="AA641" i="26"/>
  <c r="I641" i="26"/>
  <c r="B650" i="29"/>
  <c r="C650" i="29"/>
  <c r="AA642" i="26"/>
  <c r="I642" i="26"/>
  <c r="B651" i="29"/>
  <c r="C651" i="29"/>
  <c r="AA643" i="26"/>
  <c r="I643" i="26"/>
  <c r="B652" i="29"/>
  <c r="C652" i="29"/>
  <c r="AA644" i="26"/>
  <c r="I644" i="26"/>
  <c r="B653" i="29"/>
  <c r="C653" i="29"/>
  <c r="AA645" i="26"/>
  <c r="I645" i="26"/>
  <c r="B654" i="29"/>
  <c r="C654" i="29"/>
  <c r="AA646" i="26"/>
  <c r="I646" i="26"/>
  <c r="B655" i="29"/>
  <c r="C655" i="29"/>
  <c r="AA647" i="26"/>
  <c r="I647" i="26"/>
  <c r="B656" i="29"/>
  <c r="C656" i="29"/>
  <c r="AA648" i="26"/>
  <c r="I648" i="26"/>
  <c r="B657" i="29"/>
  <c r="C657" i="29"/>
  <c r="AA649" i="26"/>
  <c r="I649" i="26"/>
  <c r="B658" i="29"/>
  <c r="C658" i="29"/>
  <c r="AA650" i="26"/>
  <c r="I650" i="26"/>
  <c r="B659" i="29"/>
  <c r="C659" i="29"/>
  <c r="AA651" i="26"/>
  <c r="I651" i="26"/>
  <c r="B660" i="29"/>
  <c r="C660" i="29"/>
  <c r="AA652" i="26"/>
  <c r="I652" i="26"/>
  <c r="B661" i="29"/>
  <c r="C661" i="29"/>
  <c r="AA653" i="26"/>
  <c r="I653" i="26"/>
  <c r="B662" i="29"/>
  <c r="C662" i="29"/>
  <c r="AA654" i="26"/>
  <c r="I654" i="26"/>
  <c r="B663" i="29"/>
  <c r="C663" i="29"/>
  <c r="AA655" i="26"/>
  <c r="I655" i="26"/>
  <c r="B664" i="29"/>
  <c r="C664" i="29"/>
  <c r="AA656" i="26"/>
  <c r="I656" i="26"/>
  <c r="B665" i="29"/>
  <c r="C665" i="29"/>
  <c r="AA657" i="26"/>
  <c r="I657" i="26"/>
  <c r="B666" i="29"/>
  <c r="C666" i="29"/>
  <c r="AA658" i="26"/>
  <c r="I658" i="26"/>
  <c r="B667" i="29"/>
  <c r="C667" i="29"/>
  <c r="AA659" i="26"/>
  <c r="I659" i="26"/>
  <c r="B668" i="29"/>
  <c r="C668" i="29"/>
  <c r="AA660" i="26"/>
  <c r="I660" i="26"/>
  <c r="B669" i="29"/>
  <c r="C669" i="29"/>
  <c r="AA661" i="26"/>
  <c r="I661" i="26"/>
  <c r="B670" i="29"/>
  <c r="C670" i="29"/>
  <c r="AA662" i="26"/>
  <c r="I662" i="26"/>
  <c r="B671" i="29"/>
  <c r="C671" i="29"/>
  <c r="AA663" i="26"/>
  <c r="I663" i="26"/>
  <c r="B672" i="29"/>
  <c r="C672" i="29"/>
  <c r="AA664" i="26"/>
  <c r="I664" i="26"/>
  <c r="B673" i="29"/>
  <c r="C673" i="29"/>
  <c r="AA665" i="26"/>
  <c r="I665" i="26"/>
  <c r="B674" i="29"/>
  <c r="C674" i="29"/>
  <c r="AA666" i="26"/>
  <c r="I666" i="26"/>
  <c r="B675" i="29"/>
  <c r="C675" i="29"/>
  <c r="AA667" i="26"/>
  <c r="I667" i="26"/>
  <c r="B676" i="29"/>
  <c r="C676" i="29"/>
  <c r="AA668" i="26"/>
  <c r="I668" i="26"/>
  <c r="B677" i="29"/>
  <c r="C677" i="29"/>
  <c r="AA669" i="26"/>
  <c r="I669" i="26"/>
  <c r="B678" i="29"/>
  <c r="C678" i="29"/>
  <c r="AA670" i="26"/>
  <c r="I670" i="26"/>
  <c r="B679" i="29"/>
  <c r="C679" i="29"/>
  <c r="AA671" i="26"/>
  <c r="I671" i="26"/>
  <c r="B680" i="29"/>
  <c r="C680" i="29"/>
  <c r="AA672" i="26"/>
  <c r="I672" i="26"/>
  <c r="B681" i="29"/>
  <c r="C681" i="29"/>
  <c r="AA673" i="26"/>
  <c r="I673" i="26"/>
  <c r="B682" i="29"/>
  <c r="C682" i="29"/>
  <c r="AA674" i="26"/>
  <c r="I674" i="26"/>
  <c r="B683" i="29"/>
  <c r="C683" i="29"/>
  <c r="AA675" i="26"/>
  <c r="I675" i="26"/>
  <c r="B684" i="29"/>
  <c r="C684" i="29"/>
  <c r="AA676" i="26"/>
  <c r="I676" i="26"/>
  <c r="B685" i="29"/>
  <c r="C685" i="29"/>
  <c r="AA677" i="26"/>
  <c r="I677" i="26"/>
  <c r="B686" i="29"/>
  <c r="C686" i="29"/>
  <c r="AA678" i="26"/>
  <c r="I678" i="26"/>
  <c r="B687" i="29"/>
  <c r="C687" i="29"/>
  <c r="AA679" i="26"/>
  <c r="I679" i="26"/>
  <c r="B688" i="29"/>
  <c r="C688" i="29"/>
  <c r="AA680" i="26"/>
  <c r="I680" i="26"/>
  <c r="B689" i="29"/>
  <c r="C689" i="29"/>
  <c r="AA681" i="26"/>
  <c r="I681" i="26"/>
  <c r="B690" i="29"/>
  <c r="C690" i="29"/>
  <c r="AA682" i="26"/>
  <c r="I682" i="26"/>
  <c r="B691" i="29"/>
  <c r="C691" i="29"/>
  <c r="AA683" i="26"/>
  <c r="I683" i="26"/>
  <c r="B692" i="29"/>
  <c r="C692" i="29"/>
  <c r="AA684" i="26"/>
  <c r="I684" i="26"/>
  <c r="B693" i="29"/>
  <c r="C693" i="29"/>
  <c r="AA685" i="26"/>
  <c r="I685" i="26"/>
  <c r="B694" i="29"/>
  <c r="C694" i="29"/>
  <c r="AA686" i="26"/>
  <c r="I686" i="26"/>
  <c r="B695" i="29"/>
  <c r="C695" i="29"/>
  <c r="AA687" i="26"/>
  <c r="I687" i="26"/>
  <c r="B696" i="29"/>
  <c r="C696" i="29"/>
  <c r="AA688" i="26"/>
  <c r="I688" i="26"/>
  <c r="B697" i="29"/>
  <c r="C697" i="29"/>
  <c r="AA689" i="26"/>
  <c r="I689" i="26"/>
  <c r="B698" i="29"/>
  <c r="C698" i="29"/>
  <c r="AA690" i="26"/>
  <c r="I690" i="26"/>
  <c r="B699" i="29"/>
  <c r="C699" i="29"/>
  <c r="AA691" i="26"/>
  <c r="I691" i="26"/>
  <c r="B700" i="29"/>
  <c r="C700" i="29"/>
  <c r="AA692" i="26"/>
  <c r="I692" i="26"/>
  <c r="B701" i="29"/>
  <c r="C701" i="29"/>
  <c r="AA693" i="26"/>
  <c r="I693" i="26"/>
  <c r="B702" i="29"/>
  <c r="C702" i="29"/>
  <c r="AA694" i="26"/>
  <c r="I694" i="26"/>
  <c r="B703" i="29"/>
  <c r="C703" i="29"/>
  <c r="AA695" i="26"/>
  <c r="I695" i="26"/>
  <c r="B704" i="29"/>
  <c r="C704" i="29"/>
  <c r="AA696" i="26"/>
  <c r="I696" i="26"/>
  <c r="B705" i="29"/>
  <c r="C705" i="29"/>
  <c r="AA697" i="26"/>
  <c r="I697" i="26"/>
  <c r="B706" i="29"/>
  <c r="C706" i="29"/>
  <c r="AA698" i="26"/>
  <c r="I698" i="26"/>
  <c r="B707" i="29"/>
  <c r="C707" i="29"/>
  <c r="AA699" i="26"/>
  <c r="I699" i="26"/>
  <c r="B708" i="29"/>
  <c r="C708" i="29"/>
  <c r="AA700" i="26"/>
  <c r="I700" i="26"/>
  <c r="B709" i="29"/>
  <c r="C709" i="29"/>
  <c r="AA701" i="26"/>
  <c r="I701" i="26"/>
  <c r="B710" i="29"/>
  <c r="C710" i="29"/>
  <c r="AA702" i="26"/>
  <c r="I702" i="26"/>
  <c r="B711" i="29"/>
  <c r="C711" i="29"/>
  <c r="AA703" i="26"/>
  <c r="I703" i="26"/>
  <c r="B712" i="29"/>
  <c r="C712" i="29"/>
  <c r="AA704" i="26"/>
  <c r="I704" i="26"/>
  <c r="B713" i="29"/>
  <c r="C713" i="29"/>
  <c r="AA705" i="26"/>
  <c r="I705" i="26"/>
  <c r="B714" i="29"/>
  <c r="C714" i="29"/>
  <c r="AA706" i="26"/>
  <c r="I706" i="26"/>
  <c r="B715" i="29"/>
  <c r="C715" i="29"/>
  <c r="AA707" i="26"/>
  <c r="I707" i="26"/>
  <c r="B716" i="29"/>
  <c r="C716" i="29"/>
  <c r="AA708" i="26"/>
  <c r="I708" i="26"/>
  <c r="B717" i="29"/>
  <c r="C717" i="29"/>
  <c r="AA709" i="26"/>
  <c r="I709" i="26"/>
  <c r="B718" i="29"/>
  <c r="C718" i="29"/>
  <c r="AA710" i="26"/>
  <c r="I710" i="26"/>
  <c r="B719" i="29"/>
  <c r="C719" i="29"/>
  <c r="AA711" i="26"/>
  <c r="I711" i="26"/>
  <c r="B720" i="29"/>
  <c r="C720" i="29"/>
  <c r="AA712" i="26"/>
  <c r="I712" i="26"/>
  <c r="B721" i="29"/>
  <c r="C721" i="29"/>
  <c r="AA713" i="26"/>
  <c r="I713" i="26"/>
  <c r="B722" i="29"/>
  <c r="C722" i="29"/>
  <c r="AA714" i="26"/>
  <c r="I714" i="26"/>
  <c r="B723" i="29"/>
  <c r="C723" i="29"/>
  <c r="AA715" i="26"/>
  <c r="I715" i="26"/>
  <c r="B724" i="29"/>
  <c r="C724" i="29"/>
  <c r="AA716" i="26"/>
  <c r="I716" i="26"/>
  <c r="B725" i="29"/>
  <c r="C725" i="29"/>
  <c r="AA717" i="26"/>
  <c r="I717" i="26"/>
  <c r="B726" i="29"/>
  <c r="C726" i="29"/>
  <c r="AA718" i="26"/>
  <c r="I718" i="26"/>
  <c r="B727" i="29"/>
  <c r="C727" i="29"/>
  <c r="AA719" i="26"/>
  <c r="I719" i="26"/>
  <c r="B728" i="29"/>
  <c r="C728" i="29"/>
  <c r="AA720" i="26"/>
  <c r="I720" i="26"/>
  <c r="B729" i="29"/>
  <c r="C729" i="29"/>
  <c r="AA721" i="26"/>
  <c r="I721" i="26"/>
  <c r="B730" i="29"/>
  <c r="C730" i="29"/>
  <c r="AA722" i="26"/>
  <c r="I722" i="26"/>
  <c r="B731" i="29"/>
  <c r="C731" i="29"/>
  <c r="AA723" i="26"/>
  <c r="I723" i="26"/>
  <c r="B732" i="29"/>
  <c r="C732" i="29"/>
  <c r="AA724" i="26"/>
  <c r="I724" i="26"/>
  <c r="B733" i="29"/>
  <c r="C733" i="29"/>
  <c r="AA725" i="26"/>
  <c r="I725" i="26"/>
  <c r="B734" i="29"/>
  <c r="C734" i="29"/>
  <c r="AA726" i="26"/>
  <c r="I726" i="26"/>
  <c r="B735" i="29"/>
  <c r="C735" i="29"/>
  <c r="AA727" i="26"/>
  <c r="I727" i="26"/>
  <c r="B736" i="29"/>
  <c r="C736" i="29"/>
  <c r="AA728" i="26"/>
  <c r="I728" i="26"/>
  <c r="B737" i="29"/>
  <c r="C737" i="29"/>
  <c r="AA729" i="26"/>
  <c r="I729" i="26"/>
  <c r="B738" i="29"/>
  <c r="C738" i="29"/>
  <c r="AA730" i="26"/>
  <c r="I730" i="26"/>
  <c r="B739" i="29"/>
  <c r="C739" i="29"/>
  <c r="AA731" i="26"/>
  <c r="I731" i="26"/>
  <c r="B740" i="29"/>
  <c r="C740" i="29"/>
  <c r="AA732" i="26"/>
  <c r="I732" i="26"/>
  <c r="B741" i="29"/>
  <c r="C741" i="29"/>
  <c r="AA733" i="26"/>
  <c r="I733" i="26"/>
  <c r="B742" i="29"/>
  <c r="C742" i="29"/>
  <c r="AA734" i="26"/>
  <c r="I734" i="26"/>
  <c r="B743" i="29"/>
  <c r="C743" i="29"/>
  <c r="AA735" i="26"/>
  <c r="I735" i="26"/>
  <c r="B744" i="29"/>
  <c r="C744" i="29"/>
  <c r="AA736" i="26"/>
  <c r="I736" i="26"/>
  <c r="B745" i="29"/>
  <c r="C745" i="29"/>
  <c r="AA737" i="26"/>
  <c r="I737" i="26"/>
  <c r="B746" i="29"/>
  <c r="C746" i="29"/>
  <c r="AA738" i="26"/>
  <c r="I738" i="26"/>
  <c r="B747" i="29"/>
  <c r="C747" i="29"/>
  <c r="Z3" i="26"/>
  <c r="H3" i="26"/>
  <c r="B12" i="28"/>
  <c r="C12" i="28"/>
  <c r="Z4" i="26"/>
  <c r="H4" i="26"/>
  <c r="B13" i="28"/>
  <c r="C13" i="28"/>
  <c r="Z5" i="26"/>
  <c r="H5" i="26"/>
  <c r="B14" i="28"/>
  <c r="C14" i="28"/>
  <c r="Z6" i="26"/>
  <c r="H6" i="26"/>
  <c r="B15" i="28"/>
  <c r="C15" i="28"/>
  <c r="Z7" i="26"/>
  <c r="H7" i="26"/>
  <c r="B16" i="28"/>
  <c r="C16" i="28"/>
  <c r="Z8" i="26"/>
  <c r="H8" i="26"/>
  <c r="B17" i="28"/>
  <c r="C17" i="28"/>
  <c r="Z9" i="26"/>
  <c r="H9" i="26"/>
  <c r="B18" i="28"/>
  <c r="C18" i="28"/>
  <c r="Z10" i="26"/>
  <c r="H10" i="26"/>
  <c r="B19" i="28"/>
  <c r="C19" i="28"/>
  <c r="Z11" i="26"/>
  <c r="H11" i="26"/>
  <c r="B20" i="28"/>
  <c r="C20" i="28"/>
  <c r="Z12" i="26"/>
  <c r="H12" i="26"/>
  <c r="B21" i="28"/>
  <c r="C21" i="28"/>
  <c r="Z13" i="26"/>
  <c r="H13" i="26"/>
  <c r="B22" i="28"/>
  <c r="C22" i="28"/>
  <c r="Z14" i="26"/>
  <c r="H14" i="26"/>
  <c r="B23" i="28"/>
  <c r="C23" i="28"/>
  <c r="Z15" i="26"/>
  <c r="H15" i="26"/>
  <c r="B24" i="28"/>
  <c r="C24" i="28"/>
  <c r="Z16" i="26"/>
  <c r="H16" i="26"/>
  <c r="B25" i="28"/>
  <c r="C25" i="28"/>
  <c r="Z17" i="26"/>
  <c r="H17" i="26"/>
  <c r="B26" i="28"/>
  <c r="C26" i="28"/>
  <c r="Z18" i="26"/>
  <c r="H18" i="26"/>
  <c r="B27" i="28"/>
  <c r="C27" i="28"/>
  <c r="Z19" i="26"/>
  <c r="H19" i="26"/>
  <c r="B28" i="28"/>
  <c r="C28" i="28"/>
  <c r="Z20" i="26"/>
  <c r="H20" i="26"/>
  <c r="B29" i="28"/>
  <c r="C29" i="28"/>
  <c r="Z21" i="26"/>
  <c r="H21" i="26"/>
  <c r="B30" i="28"/>
  <c r="C30" i="28"/>
  <c r="Z22" i="26"/>
  <c r="H22" i="26"/>
  <c r="B31" i="28"/>
  <c r="C31" i="28"/>
  <c r="Z23" i="26"/>
  <c r="H23" i="26"/>
  <c r="B32" i="28"/>
  <c r="C32" i="28"/>
  <c r="Z24" i="26"/>
  <c r="H24" i="26"/>
  <c r="B33" i="28"/>
  <c r="C33" i="28"/>
  <c r="Z25" i="26"/>
  <c r="H25" i="26"/>
  <c r="B34" i="28"/>
  <c r="C34" i="28"/>
  <c r="Z26" i="26"/>
  <c r="H26" i="26"/>
  <c r="B35" i="28"/>
  <c r="C35" i="28"/>
  <c r="Z27" i="26"/>
  <c r="H27" i="26"/>
  <c r="B36" i="28"/>
  <c r="C36" i="28"/>
  <c r="Z28" i="26"/>
  <c r="H28" i="26"/>
  <c r="B37" i="28"/>
  <c r="C37" i="28"/>
  <c r="Z29" i="26"/>
  <c r="H29" i="26"/>
  <c r="B38" i="28"/>
  <c r="C38" i="28"/>
  <c r="Z30" i="26"/>
  <c r="H30" i="26"/>
  <c r="B39" i="28"/>
  <c r="C39" i="28"/>
  <c r="Z31" i="26"/>
  <c r="H31" i="26"/>
  <c r="B40" i="28"/>
  <c r="C40" i="28"/>
  <c r="Z32" i="26"/>
  <c r="H32" i="26"/>
  <c r="B41" i="28"/>
  <c r="C41" i="28"/>
  <c r="Z33" i="26"/>
  <c r="H33" i="26"/>
  <c r="B42" i="28"/>
  <c r="C42" i="28"/>
  <c r="Z34" i="26"/>
  <c r="H34" i="26"/>
  <c r="B43" i="28"/>
  <c r="C43" i="28"/>
  <c r="Z35" i="26"/>
  <c r="H35" i="26"/>
  <c r="B44" i="28"/>
  <c r="C44" i="28"/>
  <c r="Z36" i="26"/>
  <c r="H36" i="26"/>
  <c r="B45" i="28"/>
  <c r="C45" i="28"/>
  <c r="Z37" i="26"/>
  <c r="H37" i="26"/>
  <c r="B46" i="28"/>
  <c r="C46" i="28"/>
  <c r="Z38" i="26"/>
  <c r="H38" i="26"/>
  <c r="B47" i="28"/>
  <c r="C47" i="28"/>
  <c r="Z39" i="26"/>
  <c r="H39" i="26"/>
  <c r="B48" i="28"/>
  <c r="C48" i="28"/>
  <c r="Z40" i="26"/>
  <c r="H40" i="26"/>
  <c r="B49" i="28"/>
  <c r="C49" i="28"/>
  <c r="Z41" i="26"/>
  <c r="H41" i="26"/>
  <c r="B50" i="28"/>
  <c r="C50" i="28"/>
  <c r="Z42" i="26"/>
  <c r="H42" i="26"/>
  <c r="B51" i="28"/>
  <c r="C51" i="28"/>
  <c r="Z43" i="26"/>
  <c r="H43" i="26"/>
  <c r="B52" i="28"/>
  <c r="C52" i="28"/>
  <c r="Z44" i="26"/>
  <c r="H44" i="26"/>
  <c r="B53" i="28"/>
  <c r="C53" i="28"/>
  <c r="Z45" i="26"/>
  <c r="H45" i="26"/>
  <c r="B54" i="28"/>
  <c r="C54" i="28"/>
  <c r="Z46" i="26"/>
  <c r="H46" i="26"/>
  <c r="B55" i="28"/>
  <c r="C55" i="28"/>
  <c r="Z47" i="26"/>
  <c r="H47" i="26"/>
  <c r="B56" i="28"/>
  <c r="C56" i="28"/>
  <c r="Z48" i="26"/>
  <c r="H48" i="26"/>
  <c r="B57" i="28"/>
  <c r="C57" i="28"/>
  <c r="Z49" i="26"/>
  <c r="H49" i="26"/>
  <c r="B58" i="28"/>
  <c r="C58" i="28"/>
  <c r="Z50" i="26"/>
  <c r="H50" i="26"/>
  <c r="B59" i="28"/>
  <c r="C59" i="28"/>
  <c r="Z51" i="26"/>
  <c r="H51" i="26"/>
  <c r="B60" i="28"/>
  <c r="C60" i="28"/>
  <c r="Z52" i="26"/>
  <c r="H52" i="26"/>
  <c r="B61" i="28"/>
  <c r="C61" i="28"/>
  <c r="Z53" i="26"/>
  <c r="H53" i="26"/>
  <c r="B62" i="28"/>
  <c r="C62" i="28"/>
  <c r="Z54" i="26"/>
  <c r="H54" i="26"/>
  <c r="B63" i="28"/>
  <c r="C63" i="28"/>
  <c r="Z55" i="26"/>
  <c r="H55" i="26"/>
  <c r="B64" i="28"/>
  <c r="C64" i="28"/>
  <c r="Z56" i="26"/>
  <c r="H56" i="26"/>
  <c r="B65" i="28"/>
  <c r="C65" i="28"/>
  <c r="Z57" i="26"/>
  <c r="H57" i="26"/>
  <c r="B66" i="28"/>
  <c r="C66" i="28"/>
  <c r="Z58" i="26"/>
  <c r="H58" i="26"/>
  <c r="B67" i="28"/>
  <c r="C67" i="28"/>
  <c r="Z59" i="26"/>
  <c r="H59" i="26"/>
  <c r="B68" i="28"/>
  <c r="C68" i="28"/>
  <c r="Z60" i="26"/>
  <c r="H60" i="26"/>
  <c r="B69" i="28"/>
  <c r="C69" i="28"/>
  <c r="Z61" i="26"/>
  <c r="H61" i="26"/>
  <c r="B70" i="28"/>
  <c r="C70" i="28"/>
  <c r="Z62" i="26"/>
  <c r="H62" i="26"/>
  <c r="B71" i="28"/>
  <c r="C71" i="28"/>
  <c r="Z63" i="26"/>
  <c r="H63" i="26"/>
  <c r="B72" i="28"/>
  <c r="C72" i="28"/>
  <c r="Z64" i="26"/>
  <c r="H64" i="26"/>
  <c r="B73" i="28"/>
  <c r="C73" i="28"/>
  <c r="Z65" i="26"/>
  <c r="H65" i="26"/>
  <c r="B74" i="28"/>
  <c r="C74" i="28"/>
  <c r="Z66" i="26"/>
  <c r="H66" i="26"/>
  <c r="B75" i="28"/>
  <c r="C75" i="28"/>
  <c r="Z67" i="26"/>
  <c r="H67" i="26"/>
  <c r="B76" i="28"/>
  <c r="C76" i="28"/>
  <c r="Z68" i="26"/>
  <c r="H68" i="26"/>
  <c r="B77" i="28"/>
  <c r="C77" i="28"/>
  <c r="Z69" i="26"/>
  <c r="H69" i="26"/>
  <c r="B78" i="28"/>
  <c r="C78" i="28"/>
  <c r="Z70" i="26"/>
  <c r="H70" i="26"/>
  <c r="B79" i="28"/>
  <c r="C79" i="28"/>
  <c r="Z71" i="26"/>
  <c r="H71" i="26"/>
  <c r="B80" i="28"/>
  <c r="C80" i="28"/>
  <c r="Z72" i="26"/>
  <c r="H72" i="26"/>
  <c r="B81" i="28"/>
  <c r="C81" i="28"/>
  <c r="Z73" i="26"/>
  <c r="H73" i="26"/>
  <c r="B82" i="28"/>
  <c r="C82" i="28"/>
  <c r="Z74" i="26"/>
  <c r="H74" i="26"/>
  <c r="B83" i="28"/>
  <c r="C83" i="28"/>
  <c r="Z75" i="26"/>
  <c r="H75" i="26"/>
  <c r="B84" i="28"/>
  <c r="C84" i="28"/>
  <c r="Z76" i="26"/>
  <c r="H76" i="26"/>
  <c r="B85" i="28"/>
  <c r="C85" i="28"/>
  <c r="Z77" i="26"/>
  <c r="H77" i="26"/>
  <c r="B86" i="28"/>
  <c r="C86" i="28"/>
  <c r="Z78" i="26"/>
  <c r="H78" i="26"/>
  <c r="B87" i="28"/>
  <c r="C87" i="28"/>
  <c r="Z79" i="26"/>
  <c r="H79" i="26"/>
  <c r="B88" i="28"/>
  <c r="C88" i="28"/>
  <c r="Z80" i="26"/>
  <c r="H80" i="26"/>
  <c r="B89" i="28"/>
  <c r="C89" i="28"/>
  <c r="Z81" i="26"/>
  <c r="H81" i="26"/>
  <c r="B90" i="28"/>
  <c r="C90" i="28"/>
  <c r="Z82" i="26"/>
  <c r="H82" i="26"/>
  <c r="B91" i="28"/>
  <c r="C91" i="28"/>
  <c r="Z83" i="26"/>
  <c r="H83" i="26"/>
  <c r="B92" i="28"/>
  <c r="C92" i="28"/>
  <c r="Z84" i="26"/>
  <c r="H84" i="26"/>
  <c r="B93" i="28"/>
  <c r="C93" i="28"/>
  <c r="Z85" i="26"/>
  <c r="H85" i="26"/>
  <c r="B94" i="28"/>
  <c r="C94" i="28"/>
  <c r="Z86" i="26"/>
  <c r="H86" i="26"/>
  <c r="B95" i="28"/>
  <c r="C95" i="28"/>
  <c r="Z87" i="26"/>
  <c r="H87" i="26"/>
  <c r="B96" i="28"/>
  <c r="C96" i="28"/>
  <c r="Z88" i="26"/>
  <c r="H88" i="26"/>
  <c r="B97" i="28"/>
  <c r="C97" i="28"/>
  <c r="Z89" i="26"/>
  <c r="H89" i="26"/>
  <c r="B98" i="28"/>
  <c r="C98" i="28"/>
  <c r="Z90" i="26"/>
  <c r="H90" i="26"/>
  <c r="B99" i="28"/>
  <c r="C99" i="28"/>
  <c r="Z91" i="26"/>
  <c r="H91" i="26"/>
  <c r="B100" i="28"/>
  <c r="C100" i="28"/>
  <c r="Z92" i="26"/>
  <c r="H92" i="26"/>
  <c r="B101" i="28"/>
  <c r="C101" i="28"/>
  <c r="Z93" i="26"/>
  <c r="H93" i="26"/>
  <c r="B102" i="28"/>
  <c r="C102" i="28"/>
  <c r="Z94" i="26"/>
  <c r="H94" i="26"/>
  <c r="B103" i="28"/>
  <c r="C103" i="28"/>
  <c r="Z95" i="26"/>
  <c r="H95" i="26"/>
  <c r="B104" i="28"/>
  <c r="C104" i="28"/>
  <c r="Z96" i="26"/>
  <c r="H96" i="26"/>
  <c r="B105" i="28"/>
  <c r="C105" i="28"/>
  <c r="Z97" i="26"/>
  <c r="H97" i="26"/>
  <c r="B106" i="28"/>
  <c r="C106" i="28"/>
  <c r="Z98" i="26"/>
  <c r="H98" i="26"/>
  <c r="B107" i="28"/>
  <c r="C107" i="28"/>
  <c r="Z99" i="26"/>
  <c r="H99" i="26"/>
  <c r="B108" i="28"/>
  <c r="C108" i="28"/>
  <c r="Z100" i="26"/>
  <c r="H100" i="26"/>
  <c r="B109" i="28"/>
  <c r="C109" i="28"/>
  <c r="Z101" i="26"/>
  <c r="H101" i="26"/>
  <c r="B110" i="28"/>
  <c r="C110" i="28"/>
  <c r="Z102" i="26"/>
  <c r="H102" i="26"/>
  <c r="B111" i="28"/>
  <c r="C111" i="28"/>
  <c r="Z103" i="26"/>
  <c r="H103" i="26"/>
  <c r="B112" i="28"/>
  <c r="C112" i="28"/>
  <c r="Z104" i="26"/>
  <c r="H104" i="26"/>
  <c r="B113" i="28"/>
  <c r="C113" i="28"/>
  <c r="Z105" i="26"/>
  <c r="H105" i="26"/>
  <c r="B114" i="28"/>
  <c r="C114" i="28"/>
  <c r="Z106" i="26"/>
  <c r="H106" i="26"/>
  <c r="B115" i="28"/>
  <c r="C115" i="28"/>
  <c r="Z107" i="26"/>
  <c r="H107" i="26"/>
  <c r="B116" i="28"/>
  <c r="C116" i="28"/>
  <c r="Z108" i="26"/>
  <c r="H108" i="26"/>
  <c r="B117" i="28"/>
  <c r="C117" i="28"/>
  <c r="Z109" i="26"/>
  <c r="H109" i="26"/>
  <c r="B118" i="28"/>
  <c r="C118" i="28"/>
  <c r="Z110" i="26"/>
  <c r="H110" i="26"/>
  <c r="B119" i="28"/>
  <c r="C119" i="28"/>
  <c r="Z111" i="26"/>
  <c r="H111" i="26"/>
  <c r="B120" i="28"/>
  <c r="C120" i="28"/>
  <c r="Z112" i="26"/>
  <c r="H112" i="26"/>
  <c r="B121" i="28"/>
  <c r="C121" i="28"/>
  <c r="Z113" i="26"/>
  <c r="H113" i="26"/>
  <c r="B122" i="28"/>
  <c r="C122" i="28"/>
  <c r="Z114" i="26"/>
  <c r="H114" i="26"/>
  <c r="B123" i="28"/>
  <c r="C123" i="28"/>
  <c r="Z115" i="26"/>
  <c r="H115" i="26"/>
  <c r="B124" i="28"/>
  <c r="C124" i="28"/>
  <c r="Z116" i="26"/>
  <c r="H116" i="26"/>
  <c r="B125" i="28"/>
  <c r="C125" i="28"/>
  <c r="Z117" i="26"/>
  <c r="H117" i="26"/>
  <c r="B126" i="28"/>
  <c r="C126" i="28"/>
  <c r="Z118" i="26"/>
  <c r="H118" i="26"/>
  <c r="B127" i="28"/>
  <c r="C127" i="28"/>
  <c r="Z119" i="26"/>
  <c r="H119" i="26"/>
  <c r="B128" i="28"/>
  <c r="C128" i="28"/>
  <c r="Z120" i="26"/>
  <c r="H120" i="26"/>
  <c r="B129" i="28"/>
  <c r="C129" i="28"/>
  <c r="Z121" i="26"/>
  <c r="H121" i="26"/>
  <c r="B130" i="28"/>
  <c r="C130" i="28"/>
  <c r="Z122" i="26"/>
  <c r="H122" i="26"/>
  <c r="B131" i="28"/>
  <c r="C131" i="28"/>
  <c r="Z123" i="26"/>
  <c r="H123" i="26"/>
  <c r="B132" i="28"/>
  <c r="C132" i="28"/>
  <c r="Z124" i="26"/>
  <c r="H124" i="26"/>
  <c r="B133" i="28"/>
  <c r="C133" i="28"/>
  <c r="Z125" i="26"/>
  <c r="H125" i="26"/>
  <c r="B134" i="28"/>
  <c r="C134" i="28"/>
  <c r="Z126" i="26"/>
  <c r="H126" i="26"/>
  <c r="B135" i="28"/>
  <c r="C135" i="28"/>
  <c r="Z127" i="26"/>
  <c r="H127" i="26"/>
  <c r="B136" i="28"/>
  <c r="C136" i="28"/>
  <c r="Z128" i="26"/>
  <c r="H128" i="26"/>
  <c r="B137" i="28"/>
  <c r="C137" i="28"/>
  <c r="Z129" i="26"/>
  <c r="H129" i="26"/>
  <c r="B138" i="28"/>
  <c r="C138" i="28"/>
  <c r="Z130" i="26"/>
  <c r="H130" i="26"/>
  <c r="B139" i="28"/>
  <c r="C139" i="28"/>
  <c r="Z131" i="26"/>
  <c r="H131" i="26"/>
  <c r="B140" i="28"/>
  <c r="C140" i="28"/>
  <c r="Z132" i="26"/>
  <c r="H132" i="26"/>
  <c r="B141" i="28"/>
  <c r="C141" i="28"/>
  <c r="Z133" i="26"/>
  <c r="H133" i="26"/>
  <c r="B142" i="28"/>
  <c r="C142" i="28"/>
  <c r="Z134" i="26"/>
  <c r="H134" i="26"/>
  <c r="B143" i="28"/>
  <c r="C143" i="28"/>
  <c r="Z135" i="26"/>
  <c r="H135" i="26"/>
  <c r="B144" i="28"/>
  <c r="C144" i="28"/>
  <c r="Z136" i="26"/>
  <c r="H136" i="26"/>
  <c r="B145" i="28"/>
  <c r="C145" i="28"/>
  <c r="Z137" i="26"/>
  <c r="H137" i="26"/>
  <c r="B146" i="28"/>
  <c r="C146" i="28"/>
  <c r="Z138" i="26"/>
  <c r="H138" i="26"/>
  <c r="B147" i="28"/>
  <c r="C147" i="28"/>
  <c r="Z139" i="26"/>
  <c r="H139" i="26"/>
  <c r="B148" i="28"/>
  <c r="C148" i="28"/>
  <c r="Z140" i="26"/>
  <c r="H140" i="26"/>
  <c r="B149" i="28"/>
  <c r="C149" i="28"/>
  <c r="Z141" i="26"/>
  <c r="H141" i="26"/>
  <c r="B150" i="28"/>
  <c r="C150" i="28"/>
  <c r="Z142" i="26"/>
  <c r="H142" i="26"/>
  <c r="B151" i="28"/>
  <c r="C151" i="28"/>
  <c r="Z143" i="26"/>
  <c r="H143" i="26"/>
  <c r="B152" i="28"/>
  <c r="C152" i="28"/>
  <c r="Z144" i="26"/>
  <c r="H144" i="26"/>
  <c r="B153" i="28"/>
  <c r="C153" i="28"/>
  <c r="Z145" i="26"/>
  <c r="H145" i="26"/>
  <c r="B154" i="28"/>
  <c r="C154" i="28"/>
  <c r="Z146" i="26"/>
  <c r="H146" i="26"/>
  <c r="B155" i="28"/>
  <c r="C155" i="28"/>
  <c r="Z147" i="26"/>
  <c r="H147" i="26"/>
  <c r="B156" i="28"/>
  <c r="C156" i="28"/>
  <c r="Z148" i="26"/>
  <c r="H148" i="26"/>
  <c r="B157" i="28"/>
  <c r="C157" i="28"/>
  <c r="Z149" i="26"/>
  <c r="H149" i="26"/>
  <c r="B158" i="28"/>
  <c r="C158" i="28"/>
  <c r="Z150" i="26"/>
  <c r="H150" i="26"/>
  <c r="B159" i="28"/>
  <c r="C159" i="28"/>
  <c r="Z151" i="26"/>
  <c r="H151" i="26"/>
  <c r="B160" i="28"/>
  <c r="C160" i="28"/>
  <c r="Z152" i="26"/>
  <c r="H152" i="26"/>
  <c r="B161" i="28"/>
  <c r="C161" i="28"/>
  <c r="Z153" i="26"/>
  <c r="H153" i="26"/>
  <c r="B162" i="28"/>
  <c r="C162" i="28"/>
  <c r="Z154" i="26"/>
  <c r="H154" i="26"/>
  <c r="B163" i="28"/>
  <c r="C163" i="28"/>
  <c r="Z155" i="26"/>
  <c r="H155" i="26"/>
  <c r="B164" i="28"/>
  <c r="C164" i="28"/>
  <c r="Z156" i="26"/>
  <c r="H156" i="26"/>
  <c r="B165" i="28"/>
  <c r="C165" i="28"/>
  <c r="Z157" i="26"/>
  <c r="H157" i="26"/>
  <c r="B166" i="28"/>
  <c r="C166" i="28"/>
  <c r="Z158" i="26"/>
  <c r="H158" i="26"/>
  <c r="B167" i="28"/>
  <c r="C167" i="28"/>
  <c r="Z159" i="26"/>
  <c r="H159" i="26"/>
  <c r="B168" i="28"/>
  <c r="C168" i="28"/>
  <c r="Z160" i="26"/>
  <c r="H160" i="26"/>
  <c r="B169" i="28"/>
  <c r="C169" i="28"/>
  <c r="Z161" i="26"/>
  <c r="H161" i="26"/>
  <c r="B170" i="28"/>
  <c r="C170" i="28"/>
  <c r="Z162" i="26"/>
  <c r="H162" i="26"/>
  <c r="B171" i="28"/>
  <c r="C171" i="28"/>
  <c r="Z163" i="26"/>
  <c r="H163" i="26"/>
  <c r="B172" i="28"/>
  <c r="C172" i="28"/>
  <c r="Z164" i="26"/>
  <c r="H164" i="26"/>
  <c r="B173" i="28"/>
  <c r="C173" i="28"/>
  <c r="Z165" i="26"/>
  <c r="H165" i="26"/>
  <c r="B174" i="28"/>
  <c r="C174" i="28"/>
  <c r="Z166" i="26"/>
  <c r="H166" i="26"/>
  <c r="B175" i="28"/>
  <c r="C175" i="28"/>
  <c r="Z167" i="26"/>
  <c r="H167" i="26"/>
  <c r="B176" i="28"/>
  <c r="C176" i="28"/>
  <c r="Z168" i="26"/>
  <c r="H168" i="26"/>
  <c r="B177" i="28"/>
  <c r="C177" i="28"/>
  <c r="Z169" i="26"/>
  <c r="H169" i="26"/>
  <c r="B178" i="28"/>
  <c r="C178" i="28"/>
  <c r="Z170" i="26"/>
  <c r="H170" i="26"/>
  <c r="B179" i="28"/>
  <c r="C179" i="28"/>
  <c r="Z171" i="26"/>
  <c r="H171" i="26"/>
  <c r="B180" i="28"/>
  <c r="C180" i="28"/>
  <c r="Z172" i="26"/>
  <c r="H172" i="26"/>
  <c r="B181" i="28"/>
  <c r="C181" i="28"/>
  <c r="Z173" i="26"/>
  <c r="H173" i="26"/>
  <c r="B182" i="28"/>
  <c r="C182" i="28"/>
  <c r="Z174" i="26"/>
  <c r="H174" i="26"/>
  <c r="B183" i="28"/>
  <c r="C183" i="28"/>
  <c r="Z175" i="26"/>
  <c r="H175" i="26"/>
  <c r="B184" i="28"/>
  <c r="C184" i="28"/>
  <c r="Z176" i="26"/>
  <c r="H176" i="26"/>
  <c r="B185" i="28"/>
  <c r="C185" i="28"/>
  <c r="Z177" i="26"/>
  <c r="H177" i="26"/>
  <c r="B186" i="28"/>
  <c r="C186" i="28"/>
  <c r="Z178" i="26"/>
  <c r="H178" i="26"/>
  <c r="B187" i="28"/>
  <c r="C187" i="28"/>
  <c r="Z179" i="26"/>
  <c r="H179" i="26"/>
  <c r="B188" i="28"/>
  <c r="C188" i="28"/>
  <c r="Z180" i="26"/>
  <c r="H180" i="26"/>
  <c r="B189" i="28"/>
  <c r="C189" i="28"/>
  <c r="Z181" i="26"/>
  <c r="H181" i="26"/>
  <c r="B190" i="28"/>
  <c r="C190" i="28"/>
  <c r="Z182" i="26"/>
  <c r="H182" i="26"/>
  <c r="B191" i="28"/>
  <c r="C191" i="28"/>
  <c r="Z183" i="26"/>
  <c r="H183" i="26"/>
  <c r="B192" i="28"/>
  <c r="C192" i="28"/>
  <c r="Z184" i="26"/>
  <c r="H184" i="26"/>
  <c r="B193" i="28"/>
  <c r="C193" i="28"/>
  <c r="Z185" i="26"/>
  <c r="H185" i="26"/>
  <c r="B194" i="28"/>
  <c r="C194" i="28"/>
  <c r="Z186" i="26"/>
  <c r="H186" i="26"/>
  <c r="B195" i="28"/>
  <c r="C195" i="28"/>
  <c r="Z187" i="26"/>
  <c r="H187" i="26"/>
  <c r="B196" i="28"/>
  <c r="C196" i="28"/>
  <c r="Z188" i="26"/>
  <c r="H188" i="26"/>
  <c r="B197" i="28"/>
  <c r="C197" i="28"/>
  <c r="Z189" i="26"/>
  <c r="H189" i="26"/>
  <c r="B198" i="28"/>
  <c r="C198" i="28"/>
  <c r="Z190" i="26"/>
  <c r="H190" i="26"/>
  <c r="B199" i="28"/>
  <c r="C199" i="28"/>
  <c r="Z191" i="26"/>
  <c r="H191" i="26"/>
  <c r="B200" i="28"/>
  <c r="C200" i="28"/>
  <c r="Z192" i="26"/>
  <c r="H192" i="26"/>
  <c r="B201" i="28"/>
  <c r="C201" i="28"/>
  <c r="Z193" i="26"/>
  <c r="H193" i="26"/>
  <c r="B202" i="28"/>
  <c r="C202" i="28"/>
  <c r="Z194" i="26"/>
  <c r="H194" i="26"/>
  <c r="B203" i="28"/>
  <c r="C203" i="28"/>
  <c r="Z195" i="26"/>
  <c r="H195" i="26"/>
  <c r="B204" i="28"/>
  <c r="C204" i="28"/>
  <c r="Z196" i="26"/>
  <c r="H196" i="26"/>
  <c r="B205" i="28"/>
  <c r="C205" i="28"/>
  <c r="Z197" i="26"/>
  <c r="H197" i="26"/>
  <c r="B206" i="28"/>
  <c r="C206" i="28"/>
  <c r="Z198" i="26"/>
  <c r="H198" i="26"/>
  <c r="B207" i="28"/>
  <c r="C207" i="28"/>
  <c r="Z199" i="26"/>
  <c r="H199" i="26"/>
  <c r="B208" i="28"/>
  <c r="C208" i="28"/>
  <c r="Z200" i="26"/>
  <c r="H200" i="26"/>
  <c r="B209" i="28"/>
  <c r="C209" i="28"/>
  <c r="Z201" i="26"/>
  <c r="H201" i="26"/>
  <c r="B210" i="28"/>
  <c r="C210" i="28"/>
  <c r="Z202" i="26"/>
  <c r="H202" i="26"/>
  <c r="B211" i="28"/>
  <c r="C211" i="28"/>
  <c r="Z203" i="26"/>
  <c r="H203" i="26"/>
  <c r="B212" i="28"/>
  <c r="C212" i="28"/>
  <c r="Z204" i="26"/>
  <c r="H204" i="26"/>
  <c r="B213" i="28"/>
  <c r="C213" i="28"/>
  <c r="Z205" i="26"/>
  <c r="H205" i="26"/>
  <c r="B214" i="28"/>
  <c r="C214" i="28"/>
  <c r="Z206" i="26"/>
  <c r="H206" i="26"/>
  <c r="B215" i="28"/>
  <c r="C215" i="28"/>
  <c r="Z207" i="26"/>
  <c r="H207" i="26"/>
  <c r="B216" i="28"/>
  <c r="C216" i="28"/>
  <c r="Z208" i="26"/>
  <c r="H208" i="26"/>
  <c r="B217" i="28"/>
  <c r="C217" i="28"/>
  <c r="Z209" i="26"/>
  <c r="H209" i="26"/>
  <c r="B218" i="28"/>
  <c r="C218" i="28"/>
  <c r="Z210" i="26"/>
  <c r="H210" i="26"/>
  <c r="B219" i="28"/>
  <c r="C219" i="28"/>
  <c r="Z211" i="26"/>
  <c r="H211" i="26"/>
  <c r="B220" i="28"/>
  <c r="C220" i="28"/>
  <c r="Z212" i="26"/>
  <c r="H212" i="26"/>
  <c r="B221" i="28"/>
  <c r="C221" i="28"/>
  <c r="Z213" i="26"/>
  <c r="H213" i="26"/>
  <c r="B222" i="28"/>
  <c r="C222" i="28"/>
  <c r="Z214" i="26"/>
  <c r="H214" i="26"/>
  <c r="B223" i="28"/>
  <c r="C223" i="28"/>
  <c r="Z215" i="26"/>
  <c r="H215" i="26"/>
  <c r="B224" i="28"/>
  <c r="C224" i="28"/>
  <c r="Z216" i="26"/>
  <c r="H216" i="26"/>
  <c r="B225" i="28"/>
  <c r="C225" i="28"/>
  <c r="Z217" i="26"/>
  <c r="H217" i="26"/>
  <c r="B226" i="28"/>
  <c r="C226" i="28"/>
  <c r="Z218" i="26"/>
  <c r="H218" i="26"/>
  <c r="B227" i="28"/>
  <c r="C227" i="28"/>
  <c r="Z219" i="26"/>
  <c r="H219" i="26"/>
  <c r="B228" i="28"/>
  <c r="C228" i="28"/>
  <c r="Z220" i="26"/>
  <c r="H220" i="26"/>
  <c r="B229" i="28"/>
  <c r="C229" i="28"/>
  <c r="Z221" i="26"/>
  <c r="H221" i="26"/>
  <c r="B230" i="28"/>
  <c r="C230" i="28"/>
  <c r="Z222" i="26"/>
  <c r="H222" i="26"/>
  <c r="B231" i="28"/>
  <c r="C231" i="28"/>
  <c r="Z223" i="26"/>
  <c r="H223" i="26"/>
  <c r="B232" i="28"/>
  <c r="C232" i="28"/>
  <c r="Z224" i="26"/>
  <c r="H224" i="26"/>
  <c r="B233" i="28"/>
  <c r="C233" i="28"/>
  <c r="Z225" i="26"/>
  <c r="H225" i="26"/>
  <c r="B234" i="28"/>
  <c r="C234" i="28"/>
  <c r="Z226" i="26"/>
  <c r="H226" i="26"/>
  <c r="B235" i="28"/>
  <c r="C235" i="28"/>
  <c r="Z227" i="26"/>
  <c r="H227" i="26"/>
  <c r="B236" i="28"/>
  <c r="C236" i="28"/>
  <c r="Z228" i="26"/>
  <c r="H228" i="26"/>
  <c r="B237" i="28"/>
  <c r="C237" i="28"/>
  <c r="Z229" i="26"/>
  <c r="H229" i="26"/>
  <c r="B238" i="28"/>
  <c r="C238" i="28"/>
  <c r="Z230" i="26"/>
  <c r="H230" i="26"/>
  <c r="B239" i="28"/>
  <c r="C239" i="28"/>
  <c r="Z231" i="26"/>
  <c r="H231" i="26"/>
  <c r="B240" i="28"/>
  <c r="C240" i="28"/>
  <c r="Z232" i="26"/>
  <c r="H232" i="26"/>
  <c r="B241" i="28"/>
  <c r="C241" i="28"/>
  <c r="Z233" i="26"/>
  <c r="H233" i="26"/>
  <c r="B242" i="28"/>
  <c r="C242" i="28"/>
  <c r="Z234" i="26"/>
  <c r="H234" i="26"/>
  <c r="B243" i="28"/>
  <c r="C243" i="28"/>
  <c r="Z235" i="26"/>
  <c r="H235" i="26"/>
  <c r="B244" i="28"/>
  <c r="C244" i="28"/>
  <c r="Z236" i="26"/>
  <c r="H236" i="26"/>
  <c r="B245" i="28"/>
  <c r="C245" i="28"/>
  <c r="Z237" i="26"/>
  <c r="H237" i="26"/>
  <c r="B246" i="28"/>
  <c r="C246" i="28"/>
  <c r="Z238" i="26"/>
  <c r="H238" i="26"/>
  <c r="B247" i="28"/>
  <c r="C247" i="28"/>
  <c r="Z239" i="26"/>
  <c r="H239" i="26"/>
  <c r="B248" i="28"/>
  <c r="C248" i="28"/>
  <c r="Z240" i="26"/>
  <c r="H240" i="26"/>
  <c r="B249" i="28"/>
  <c r="C249" i="28"/>
  <c r="Z241" i="26"/>
  <c r="H241" i="26"/>
  <c r="B250" i="28"/>
  <c r="C250" i="28"/>
  <c r="Z242" i="26"/>
  <c r="H242" i="26"/>
  <c r="B251" i="28"/>
  <c r="C251" i="28"/>
  <c r="Z243" i="26"/>
  <c r="H243" i="26"/>
  <c r="B252" i="28"/>
  <c r="C252" i="28"/>
  <c r="Z244" i="26"/>
  <c r="H244" i="26"/>
  <c r="B253" i="28"/>
  <c r="C253" i="28"/>
  <c r="Z245" i="26"/>
  <c r="H245" i="26"/>
  <c r="B254" i="28"/>
  <c r="C254" i="28"/>
  <c r="Z246" i="26"/>
  <c r="H246" i="26"/>
  <c r="B255" i="28"/>
  <c r="C255" i="28"/>
  <c r="Z247" i="26"/>
  <c r="H247" i="26"/>
  <c r="B256" i="28"/>
  <c r="C256" i="28"/>
  <c r="Z248" i="26"/>
  <c r="H248" i="26"/>
  <c r="B257" i="28"/>
  <c r="C257" i="28"/>
  <c r="Z249" i="26"/>
  <c r="H249" i="26"/>
  <c r="B258" i="28"/>
  <c r="C258" i="28"/>
  <c r="Z250" i="26"/>
  <c r="H250" i="26"/>
  <c r="B259" i="28"/>
  <c r="C259" i="28"/>
  <c r="Z251" i="26"/>
  <c r="H251" i="26"/>
  <c r="B260" i="28"/>
  <c r="C260" i="28"/>
  <c r="Z252" i="26"/>
  <c r="H252" i="26"/>
  <c r="B261" i="28"/>
  <c r="C261" i="28"/>
  <c r="Z253" i="26"/>
  <c r="H253" i="26"/>
  <c r="B262" i="28"/>
  <c r="C262" i="28"/>
  <c r="Z254" i="26"/>
  <c r="H254" i="26"/>
  <c r="B263" i="28"/>
  <c r="C263" i="28"/>
  <c r="Z255" i="26"/>
  <c r="H255" i="26"/>
  <c r="B264" i="28"/>
  <c r="C264" i="28"/>
  <c r="Z256" i="26"/>
  <c r="H256" i="26"/>
  <c r="B265" i="28"/>
  <c r="C265" i="28"/>
  <c r="Z257" i="26"/>
  <c r="H257" i="26"/>
  <c r="B266" i="28"/>
  <c r="C266" i="28"/>
  <c r="Z258" i="26"/>
  <c r="H258" i="26"/>
  <c r="B267" i="28"/>
  <c r="C267" i="28"/>
  <c r="Z259" i="26"/>
  <c r="H259" i="26"/>
  <c r="B268" i="28"/>
  <c r="C268" i="28"/>
  <c r="Z260" i="26"/>
  <c r="H260" i="26"/>
  <c r="B269" i="28"/>
  <c r="C269" i="28"/>
  <c r="Z261" i="26"/>
  <c r="H261" i="26"/>
  <c r="B270" i="28"/>
  <c r="C270" i="28"/>
  <c r="Z262" i="26"/>
  <c r="H262" i="26"/>
  <c r="B271" i="28"/>
  <c r="C271" i="28"/>
  <c r="Z263" i="26"/>
  <c r="H263" i="26"/>
  <c r="B272" i="28"/>
  <c r="C272" i="28"/>
  <c r="Z264" i="26"/>
  <c r="H264" i="26"/>
  <c r="B273" i="28"/>
  <c r="C273" i="28"/>
  <c r="Z265" i="26"/>
  <c r="H265" i="26"/>
  <c r="B274" i="28"/>
  <c r="C274" i="28"/>
  <c r="Z266" i="26"/>
  <c r="H266" i="26"/>
  <c r="B275" i="28"/>
  <c r="C275" i="28"/>
  <c r="Z267" i="26"/>
  <c r="H267" i="26"/>
  <c r="B276" i="28"/>
  <c r="C276" i="28"/>
  <c r="Z268" i="26"/>
  <c r="H268" i="26"/>
  <c r="B277" i="28"/>
  <c r="C277" i="28"/>
  <c r="Z269" i="26"/>
  <c r="H269" i="26"/>
  <c r="B278" i="28"/>
  <c r="C278" i="28"/>
  <c r="Z270" i="26"/>
  <c r="H270" i="26"/>
  <c r="B279" i="28"/>
  <c r="C279" i="28"/>
  <c r="Z271" i="26"/>
  <c r="H271" i="26"/>
  <c r="B280" i="28"/>
  <c r="C280" i="28"/>
  <c r="Z272" i="26"/>
  <c r="H272" i="26"/>
  <c r="B281" i="28"/>
  <c r="C281" i="28"/>
  <c r="Z273" i="26"/>
  <c r="H273" i="26"/>
  <c r="B282" i="28"/>
  <c r="C282" i="28"/>
  <c r="Z274" i="26"/>
  <c r="H274" i="26"/>
  <c r="B283" i="28"/>
  <c r="C283" i="28"/>
  <c r="Z275" i="26"/>
  <c r="H275" i="26"/>
  <c r="B284" i="28"/>
  <c r="C284" i="28"/>
  <c r="Z276" i="26"/>
  <c r="H276" i="26"/>
  <c r="B285" i="28"/>
  <c r="C285" i="28"/>
  <c r="Z277" i="26"/>
  <c r="H277" i="26"/>
  <c r="B286" i="28"/>
  <c r="C286" i="28"/>
  <c r="Z278" i="26"/>
  <c r="H278" i="26"/>
  <c r="B287" i="28"/>
  <c r="C287" i="28"/>
  <c r="Z279" i="26"/>
  <c r="H279" i="26"/>
  <c r="B288" i="28"/>
  <c r="C288" i="28"/>
  <c r="Z280" i="26"/>
  <c r="H280" i="26"/>
  <c r="B289" i="28"/>
  <c r="C289" i="28"/>
  <c r="Z281" i="26"/>
  <c r="H281" i="26"/>
  <c r="B290" i="28"/>
  <c r="C290" i="28"/>
  <c r="Z282" i="26"/>
  <c r="H282" i="26"/>
  <c r="B291" i="28"/>
  <c r="C291" i="28"/>
  <c r="Z283" i="26"/>
  <c r="H283" i="26"/>
  <c r="B292" i="28"/>
  <c r="C292" i="28"/>
  <c r="Z284" i="26"/>
  <c r="H284" i="26"/>
  <c r="B293" i="28"/>
  <c r="C293" i="28"/>
  <c r="Z285" i="26"/>
  <c r="H285" i="26"/>
  <c r="B294" i="28"/>
  <c r="C294" i="28"/>
  <c r="Z286" i="26"/>
  <c r="H286" i="26"/>
  <c r="B295" i="28"/>
  <c r="C295" i="28"/>
  <c r="Z287" i="26"/>
  <c r="H287" i="26"/>
  <c r="B296" i="28"/>
  <c r="C296" i="28"/>
  <c r="Z288" i="26"/>
  <c r="H288" i="26"/>
  <c r="B297" i="28"/>
  <c r="C297" i="28"/>
  <c r="Z289" i="26"/>
  <c r="H289" i="26"/>
  <c r="B298" i="28"/>
  <c r="C298" i="28"/>
  <c r="Z290" i="26"/>
  <c r="H290" i="26"/>
  <c r="B299" i="28"/>
  <c r="C299" i="28"/>
  <c r="Z291" i="26"/>
  <c r="H291" i="26"/>
  <c r="B300" i="28"/>
  <c r="C300" i="28"/>
  <c r="Z292" i="26"/>
  <c r="H292" i="26"/>
  <c r="B301" i="28"/>
  <c r="C301" i="28"/>
  <c r="Z293" i="26"/>
  <c r="H293" i="26"/>
  <c r="B302" i="28"/>
  <c r="C302" i="28"/>
  <c r="Z294" i="26"/>
  <c r="H294" i="26"/>
  <c r="B303" i="28"/>
  <c r="C303" i="28"/>
  <c r="Z295" i="26"/>
  <c r="H295" i="26"/>
  <c r="B304" i="28"/>
  <c r="C304" i="28"/>
  <c r="Z296" i="26"/>
  <c r="H296" i="26"/>
  <c r="B305" i="28"/>
  <c r="C305" i="28"/>
  <c r="Z297" i="26"/>
  <c r="H297" i="26"/>
  <c r="B306" i="28"/>
  <c r="C306" i="28"/>
  <c r="Z298" i="26"/>
  <c r="H298" i="26"/>
  <c r="B307" i="28"/>
  <c r="C307" i="28"/>
  <c r="Z299" i="26"/>
  <c r="H299" i="26"/>
  <c r="B308" i="28"/>
  <c r="C308" i="28"/>
  <c r="Z300" i="26"/>
  <c r="H300" i="26"/>
  <c r="B309" i="28"/>
  <c r="C309" i="28"/>
  <c r="Z301" i="26"/>
  <c r="H301" i="26"/>
  <c r="B310" i="28"/>
  <c r="C310" i="28"/>
  <c r="Z302" i="26"/>
  <c r="H302" i="26"/>
  <c r="B311" i="28"/>
  <c r="C311" i="28"/>
  <c r="Z303" i="26"/>
  <c r="H303" i="26"/>
  <c r="B312" i="28"/>
  <c r="C312" i="28"/>
  <c r="Z304" i="26"/>
  <c r="H304" i="26"/>
  <c r="B313" i="28"/>
  <c r="C313" i="28"/>
  <c r="Z305" i="26"/>
  <c r="H305" i="26"/>
  <c r="B314" i="28"/>
  <c r="C314" i="28"/>
  <c r="Z306" i="26"/>
  <c r="H306" i="26"/>
  <c r="B315" i="28"/>
  <c r="C315" i="28"/>
  <c r="Z307" i="26"/>
  <c r="H307" i="26"/>
  <c r="B316" i="28"/>
  <c r="C316" i="28"/>
  <c r="Z308" i="26"/>
  <c r="H308" i="26"/>
  <c r="B317" i="28"/>
  <c r="C317" i="28"/>
  <c r="Z309" i="26"/>
  <c r="H309" i="26"/>
  <c r="B318" i="28"/>
  <c r="C318" i="28"/>
  <c r="Z310" i="26"/>
  <c r="H310" i="26"/>
  <c r="B319" i="28"/>
  <c r="C319" i="28"/>
  <c r="Z311" i="26"/>
  <c r="H311" i="26"/>
  <c r="B320" i="28"/>
  <c r="C320" i="28"/>
  <c r="Z312" i="26"/>
  <c r="H312" i="26"/>
  <c r="B321" i="28"/>
  <c r="C321" i="28"/>
  <c r="Z313" i="26"/>
  <c r="H313" i="26"/>
  <c r="B322" i="28"/>
  <c r="C322" i="28"/>
  <c r="Z314" i="26"/>
  <c r="H314" i="26"/>
  <c r="B323" i="28"/>
  <c r="C323" i="28"/>
  <c r="Z315" i="26"/>
  <c r="H315" i="26"/>
  <c r="B324" i="28"/>
  <c r="C324" i="28"/>
  <c r="Z316" i="26"/>
  <c r="H316" i="26"/>
  <c r="B325" i="28"/>
  <c r="C325" i="28"/>
  <c r="Z317" i="26"/>
  <c r="H317" i="26"/>
  <c r="B326" i="28"/>
  <c r="C326" i="28"/>
  <c r="Z318" i="26"/>
  <c r="H318" i="26"/>
  <c r="B327" i="28"/>
  <c r="C327" i="28"/>
  <c r="Z319" i="26"/>
  <c r="H319" i="26"/>
  <c r="B328" i="28"/>
  <c r="C328" i="28"/>
  <c r="Z320" i="26"/>
  <c r="H320" i="26"/>
  <c r="B329" i="28"/>
  <c r="C329" i="28"/>
  <c r="Z321" i="26"/>
  <c r="H321" i="26"/>
  <c r="B330" i="28"/>
  <c r="C330" i="28"/>
  <c r="Z322" i="26"/>
  <c r="H322" i="26"/>
  <c r="B331" i="28"/>
  <c r="C331" i="28"/>
  <c r="Z323" i="26"/>
  <c r="H323" i="26"/>
  <c r="B332" i="28"/>
  <c r="C332" i="28"/>
  <c r="Z324" i="26"/>
  <c r="H324" i="26"/>
  <c r="B333" i="28"/>
  <c r="C333" i="28"/>
  <c r="Z325" i="26"/>
  <c r="H325" i="26"/>
  <c r="B334" i="28"/>
  <c r="C334" i="28"/>
  <c r="Z326" i="26"/>
  <c r="H326" i="26"/>
  <c r="B335" i="28"/>
  <c r="C335" i="28"/>
  <c r="Z327" i="26"/>
  <c r="H327" i="26"/>
  <c r="B336" i="28"/>
  <c r="C336" i="28"/>
  <c r="Z328" i="26"/>
  <c r="H328" i="26"/>
  <c r="B337" i="28"/>
  <c r="C337" i="28"/>
  <c r="Z329" i="26"/>
  <c r="H329" i="26"/>
  <c r="B338" i="28"/>
  <c r="C338" i="28"/>
  <c r="Z330" i="26"/>
  <c r="H330" i="26"/>
  <c r="B339" i="28"/>
  <c r="C339" i="28"/>
  <c r="Z331" i="26"/>
  <c r="H331" i="26"/>
  <c r="B340" i="28"/>
  <c r="C340" i="28"/>
  <c r="Z332" i="26"/>
  <c r="H332" i="26"/>
  <c r="B341" i="28"/>
  <c r="C341" i="28"/>
  <c r="Z333" i="26"/>
  <c r="H333" i="26"/>
  <c r="B342" i="28"/>
  <c r="C342" i="28"/>
  <c r="Z334" i="26"/>
  <c r="H334" i="26"/>
  <c r="B343" i="28"/>
  <c r="C343" i="28"/>
  <c r="Z335" i="26"/>
  <c r="H335" i="26"/>
  <c r="B344" i="28"/>
  <c r="C344" i="28"/>
  <c r="Z336" i="26"/>
  <c r="H336" i="26"/>
  <c r="B345" i="28"/>
  <c r="C345" i="28"/>
  <c r="Z337" i="26"/>
  <c r="H337" i="26"/>
  <c r="B346" i="28"/>
  <c r="C346" i="28"/>
  <c r="Z338" i="26"/>
  <c r="H338" i="26"/>
  <c r="B347" i="28"/>
  <c r="C347" i="28"/>
  <c r="Z339" i="26"/>
  <c r="H339" i="26"/>
  <c r="B348" i="28"/>
  <c r="C348" i="28"/>
  <c r="Z340" i="26"/>
  <c r="H340" i="26"/>
  <c r="B349" i="28"/>
  <c r="C349" i="28"/>
  <c r="Z341" i="26"/>
  <c r="H341" i="26"/>
  <c r="B350" i="28"/>
  <c r="C350" i="28"/>
  <c r="Z342" i="26"/>
  <c r="H342" i="26"/>
  <c r="B351" i="28"/>
  <c r="C351" i="28"/>
  <c r="Z343" i="26"/>
  <c r="H343" i="26"/>
  <c r="B352" i="28"/>
  <c r="C352" i="28"/>
  <c r="Z344" i="26"/>
  <c r="H344" i="26"/>
  <c r="B353" i="28"/>
  <c r="C353" i="28"/>
  <c r="Z345" i="26"/>
  <c r="H345" i="26"/>
  <c r="B354" i="28"/>
  <c r="C354" i="28"/>
  <c r="Z346" i="26"/>
  <c r="H346" i="26"/>
  <c r="B355" i="28"/>
  <c r="C355" i="28"/>
  <c r="Z347" i="26"/>
  <c r="H347" i="26"/>
  <c r="B356" i="28"/>
  <c r="C356" i="28"/>
  <c r="Z348" i="26"/>
  <c r="H348" i="26"/>
  <c r="B357" i="28"/>
  <c r="C357" i="28"/>
  <c r="Z349" i="26"/>
  <c r="H349" i="26"/>
  <c r="B358" i="28"/>
  <c r="C358" i="28"/>
  <c r="Z350" i="26"/>
  <c r="H350" i="26"/>
  <c r="B359" i="28"/>
  <c r="C359" i="28"/>
  <c r="Z351" i="26"/>
  <c r="H351" i="26"/>
  <c r="B360" i="28"/>
  <c r="C360" i="28"/>
  <c r="Z352" i="26"/>
  <c r="H352" i="26"/>
  <c r="B361" i="28"/>
  <c r="C361" i="28"/>
  <c r="Z353" i="26"/>
  <c r="H353" i="26"/>
  <c r="B362" i="28"/>
  <c r="C362" i="28"/>
  <c r="Z354" i="26"/>
  <c r="H354" i="26"/>
  <c r="B363" i="28"/>
  <c r="C363" i="28"/>
  <c r="Z355" i="26"/>
  <c r="H355" i="26"/>
  <c r="B364" i="28"/>
  <c r="C364" i="28"/>
  <c r="Z356" i="26"/>
  <c r="H356" i="26"/>
  <c r="B365" i="28"/>
  <c r="C365" i="28"/>
  <c r="Z357" i="26"/>
  <c r="H357" i="26"/>
  <c r="B366" i="28"/>
  <c r="C366" i="28"/>
  <c r="Z358" i="26"/>
  <c r="H358" i="26"/>
  <c r="B367" i="28"/>
  <c r="C367" i="28"/>
  <c r="Z359" i="26"/>
  <c r="H359" i="26"/>
  <c r="B368" i="28"/>
  <c r="C368" i="28"/>
  <c r="Z360" i="26"/>
  <c r="H360" i="26"/>
  <c r="B369" i="28"/>
  <c r="C369" i="28"/>
  <c r="Z361" i="26"/>
  <c r="H361" i="26"/>
  <c r="B370" i="28"/>
  <c r="C370" i="28"/>
  <c r="Z362" i="26"/>
  <c r="H362" i="26"/>
  <c r="B371" i="28"/>
  <c r="C371" i="28"/>
  <c r="Z363" i="26"/>
  <c r="H363" i="26"/>
  <c r="B372" i="28"/>
  <c r="C372" i="28"/>
  <c r="Z364" i="26"/>
  <c r="H364" i="26"/>
  <c r="B373" i="28"/>
  <c r="C373" i="28"/>
  <c r="Z365" i="26"/>
  <c r="H365" i="26"/>
  <c r="B374" i="28"/>
  <c r="C374" i="28"/>
  <c r="Z366" i="26"/>
  <c r="H366" i="26"/>
  <c r="B375" i="28"/>
  <c r="C375" i="28"/>
  <c r="Z367" i="26"/>
  <c r="H367" i="26"/>
  <c r="B376" i="28"/>
  <c r="C376" i="28"/>
  <c r="Z368" i="26"/>
  <c r="H368" i="26"/>
  <c r="B377" i="28"/>
  <c r="C377" i="28"/>
  <c r="Z369" i="26"/>
  <c r="H369" i="26"/>
  <c r="B378" i="28"/>
  <c r="C378" i="28"/>
  <c r="Z370" i="26"/>
  <c r="H370" i="26"/>
  <c r="B379" i="28"/>
  <c r="C379" i="28"/>
  <c r="Z371" i="26"/>
  <c r="H371" i="26"/>
  <c r="B380" i="28"/>
  <c r="C380" i="28"/>
  <c r="Z372" i="26"/>
  <c r="H372" i="26"/>
  <c r="B381" i="28"/>
  <c r="C381" i="28"/>
  <c r="Z373" i="26"/>
  <c r="H373" i="26"/>
  <c r="B382" i="28"/>
  <c r="C382" i="28"/>
  <c r="Z374" i="26"/>
  <c r="H374" i="26"/>
  <c r="B383" i="28"/>
  <c r="C383" i="28"/>
  <c r="Z375" i="26"/>
  <c r="H375" i="26"/>
  <c r="B384" i="28"/>
  <c r="C384" i="28"/>
  <c r="Z376" i="26"/>
  <c r="H376" i="26"/>
  <c r="B385" i="28"/>
  <c r="C385" i="28"/>
  <c r="Z377" i="26"/>
  <c r="H377" i="26"/>
  <c r="B386" i="28"/>
  <c r="C386" i="28"/>
  <c r="Z378" i="26"/>
  <c r="H378" i="26"/>
  <c r="B387" i="28"/>
  <c r="C387" i="28"/>
  <c r="Z379" i="26"/>
  <c r="H379" i="26"/>
  <c r="B388" i="28"/>
  <c r="C388" i="28"/>
  <c r="Z380" i="26"/>
  <c r="H380" i="26"/>
  <c r="B389" i="28"/>
  <c r="C389" i="28"/>
  <c r="Z381" i="26"/>
  <c r="H381" i="26"/>
  <c r="B390" i="28"/>
  <c r="C390" i="28"/>
  <c r="Z382" i="26"/>
  <c r="H382" i="26"/>
  <c r="B391" i="28"/>
  <c r="C391" i="28"/>
  <c r="Z383" i="26"/>
  <c r="H383" i="26"/>
  <c r="B392" i="28"/>
  <c r="C392" i="28"/>
  <c r="Z384" i="26"/>
  <c r="H384" i="26"/>
  <c r="B393" i="28"/>
  <c r="C393" i="28"/>
  <c r="Z385" i="26"/>
  <c r="H385" i="26"/>
  <c r="B394" i="28"/>
  <c r="C394" i="28"/>
  <c r="Z386" i="26"/>
  <c r="H386" i="26"/>
  <c r="B395" i="28"/>
  <c r="C395" i="28"/>
  <c r="Z387" i="26"/>
  <c r="H387" i="26"/>
  <c r="B396" i="28"/>
  <c r="C396" i="28"/>
  <c r="Z388" i="26"/>
  <c r="H388" i="26"/>
  <c r="B397" i="28"/>
  <c r="C397" i="28"/>
  <c r="Z389" i="26"/>
  <c r="H389" i="26"/>
  <c r="B398" i="28"/>
  <c r="C398" i="28"/>
  <c r="Z390" i="26"/>
  <c r="H390" i="26"/>
  <c r="B399" i="28"/>
  <c r="C399" i="28"/>
  <c r="Z391" i="26"/>
  <c r="H391" i="26"/>
  <c r="B400" i="28"/>
  <c r="C400" i="28"/>
  <c r="Z392" i="26"/>
  <c r="H392" i="26"/>
  <c r="B401" i="28"/>
  <c r="C401" i="28"/>
  <c r="Z393" i="26"/>
  <c r="H393" i="26"/>
  <c r="B402" i="28"/>
  <c r="C402" i="28"/>
  <c r="Z394" i="26"/>
  <c r="H394" i="26"/>
  <c r="B403" i="28"/>
  <c r="C403" i="28"/>
  <c r="Z395" i="26"/>
  <c r="H395" i="26"/>
  <c r="B404" i="28"/>
  <c r="C404" i="28"/>
  <c r="Z396" i="26"/>
  <c r="H396" i="26"/>
  <c r="B405" i="28"/>
  <c r="C405" i="28"/>
  <c r="Z397" i="26"/>
  <c r="H397" i="26"/>
  <c r="B406" i="28"/>
  <c r="C406" i="28"/>
  <c r="Z398" i="26"/>
  <c r="H398" i="26"/>
  <c r="B407" i="28"/>
  <c r="C407" i="28"/>
  <c r="Z399" i="26"/>
  <c r="H399" i="26"/>
  <c r="B408" i="28"/>
  <c r="C408" i="28"/>
  <c r="Z400" i="26"/>
  <c r="H400" i="26"/>
  <c r="B409" i="28"/>
  <c r="C409" i="28"/>
  <c r="Z401" i="26"/>
  <c r="H401" i="26"/>
  <c r="B410" i="28"/>
  <c r="C410" i="28"/>
  <c r="Z402" i="26"/>
  <c r="H402" i="26"/>
  <c r="B411" i="28"/>
  <c r="C411" i="28"/>
  <c r="Z403" i="26"/>
  <c r="H403" i="26"/>
  <c r="B412" i="28"/>
  <c r="C412" i="28"/>
  <c r="Z404" i="26"/>
  <c r="H404" i="26"/>
  <c r="B413" i="28"/>
  <c r="C413" i="28"/>
  <c r="Z405" i="26"/>
  <c r="H405" i="26"/>
  <c r="B414" i="28"/>
  <c r="C414" i="28"/>
  <c r="Z406" i="26"/>
  <c r="H406" i="26"/>
  <c r="B415" i="28"/>
  <c r="C415" i="28"/>
  <c r="Z407" i="26"/>
  <c r="H407" i="26"/>
  <c r="B416" i="28"/>
  <c r="C416" i="28"/>
  <c r="Z408" i="26"/>
  <c r="H408" i="26"/>
  <c r="B417" i="28"/>
  <c r="C417" i="28"/>
  <c r="Z409" i="26"/>
  <c r="H409" i="26"/>
  <c r="B418" i="28"/>
  <c r="C418" i="28"/>
  <c r="Z410" i="26"/>
  <c r="H410" i="26"/>
  <c r="B419" i="28"/>
  <c r="C419" i="28"/>
  <c r="Z411" i="26"/>
  <c r="H411" i="26"/>
  <c r="B420" i="28"/>
  <c r="C420" i="28"/>
  <c r="Z412" i="26"/>
  <c r="H412" i="26"/>
  <c r="B421" i="28"/>
  <c r="C421" i="28"/>
  <c r="Z413" i="26"/>
  <c r="H413" i="26"/>
  <c r="B422" i="28"/>
  <c r="C422" i="28"/>
  <c r="Z414" i="26"/>
  <c r="H414" i="26"/>
  <c r="B423" i="28"/>
  <c r="C423" i="28"/>
  <c r="Z415" i="26"/>
  <c r="H415" i="26"/>
  <c r="B424" i="28"/>
  <c r="C424" i="28"/>
  <c r="Z416" i="26"/>
  <c r="H416" i="26"/>
  <c r="B425" i="28"/>
  <c r="C425" i="28"/>
  <c r="Z417" i="26"/>
  <c r="H417" i="26"/>
  <c r="B426" i="28"/>
  <c r="C426" i="28"/>
  <c r="Z418" i="26"/>
  <c r="H418" i="26"/>
  <c r="B427" i="28"/>
  <c r="C427" i="28"/>
  <c r="Z419" i="26"/>
  <c r="H419" i="26"/>
  <c r="B428" i="28"/>
  <c r="C428" i="28"/>
  <c r="Z420" i="26"/>
  <c r="H420" i="26"/>
  <c r="B429" i="28"/>
  <c r="C429" i="28"/>
  <c r="Z421" i="26"/>
  <c r="H421" i="26"/>
  <c r="B430" i="28"/>
  <c r="C430" i="28"/>
  <c r="Z422" i="26"/>
  <c r="H422" i="26"/>
  <c r="B431" i="28"/>
  <c r="C431" i="28"/>
  <c r="Z423" i="26"/>
  <c r="H423" i="26"/>
  <c r="B432" i="28"/>
  <c r="C432" i="28"/>
  <c r="Z424" i="26"/>
  <c r="H424" i="26"/>
  <c r="B433" i="28"/>
  <c r="C433" i="28"/>
  <c r="Z425" i="26"/>
  <c r="H425" i="26"/>
  <c r="B434" i="28"/>
  <c r="C434" i="28"/>
  <c r="Z426" i="26"/>
  <c r="H426" i="26"/>
  <c r="B435" i="28"/>
  <c r="C435" i="28"/>
  <c r="Z427" i="26"/>
  <c r="H427" i="26"/>
  <c r="B436" i="28"/>
  <c r="C436" i="28"/>
  <c r="Z428" i="26"/>
  <c r="H428" i="26"/>
  <c r="B437" i="28"/>
  <c r="C437" i="28"/>
  <c r="Z429" i="26"/>
  <c r="H429" i="26"/>
  <c r="B438" i="28"/>
  <c r="C438" i="28"/>
  <c r="Z430" i="26"/>
  <c r="H430" i="26"/>
  <c r="B439" i="28"/>
  <c r="C439" i="28"/>
  <c r="Z431" i="26"/>
  <c r="H431" i="26"/>
  <c r="B440" i="28"/>
  <c r="C440" i="28"/>
  <c r="Z432" i="26"/>
  <c r="H432" i="26"/>
  <c r="B441" i="28"/>
  <c r="C441" i="28"/>
  <c r="Z433" i="26"/>
  <c r="H433" i="26"/>
  <c r="B442" i="28"/>
  <c r="C442" i="28"/>
  <c r="Z434" i="26"/>
  <c r="H434" i="26"/>
  <c r="B443" i="28"/>
  <c r="C443" i="28"/>
  <c r="Z435" i="26"/>
  <c r="H435" i="26"/>
  <c r="B444" i="28"/>
  <c r="C444" i="28"/>
  <c r="Z436" i="26"/>
  <c r="H436" i="26"/>
  <c r="B445" i="28"/>
  <c r="C445" i="28"/>
  <c r="Z437" i="26"/>
  <c r="H437" i="26"/>
  <c r="B446" i="28"/>
  <c r="C446" i="28"/>
  <c r="Z438" i="26"/>
  <c r="H438" i="26"/>
  <c r="B447" i="28"/>
  <c r="C447" i="28"/>
  <c r="Z439" i="26"/>
  <c r="H439" i="26"/>
  <c r="B448" i="28"/>
  <c r="C448" i="28"/>
  <c r="Z440" i="26"/>
  <c r="H440" i="26"/>
  <c r="B449" i="28"/>
  <c r="C449" i="28"/>
  <c r="Z441" i="26"/>
  <c r="H441" i="26"/>
  <c r="B450" i="28"/>
  <c r="C450" i="28"/>
  <c r="Z442" i="26"/>
  <c r="H442" i="26"/>
  <c r="B451" i="28"/>
  <c r="C451" i="28"/>
  <c r="Z443" i="26"/>
  <c r="H443" i="26"/>
  <c r="B452" i="28"/>
  <c r="C452" i="28"/>
  <c r="Z444" i="26"/>
  <c r="H444" i="26"/>
  <c r="B453" i="28"/>
  <c r="C453" i="28"/>
  <c r="Z445" i="26"/>
  <c r="H445" i="26"/>
  <c r="B454" i="28"/>
  <c r="C454" i="28"/>
  <c r="Z446" i="26"/>
  <c r="H446" i="26"/>
  <c r="B455" i="28"/>
  <c r="C455" i="28"/>
  <c r="Z447" i="26"/>
  <c r="H447" i="26"/>
  <c r="B456" i="28"/>
  <c r="C456" i="28"/>
  <c r="Z448" i="26"/>
  <c r="H448" i="26"/>
  <c r="B457" i="28"/>
  <c r="C457" i="28"/>
  <c r="Z449" i="26"/>
  <c r="H449" i="26"/>
  <c r="B458" i="28"/>
  <c r="C458" i="28"/>
  <c r="Z450" i="26"/>
  <c r="H450" i="26"/>
  <c r="B459" i="28"/>
  <c r="C459" i="28"/>
  <c r="Z451" i="26"/>
  <c r="H451" i="26"/>
  <c r="B460" i="28"/>
  <c r="C460" i="28"/>
  <c r="Z452" i="26"/>
  <c r="H452" i="26"/>
  <c r="B461" i="28"/>
  <c r="C461" i="28"/>
  <c r="Z453" i="26"/>
  <c r="H453" i="26"/>
  <c r="B462" i="28"/>
  <c r="C462" i="28"/>
  <c r="Z454" i="26"/>
  <c r="H454" i="26"/>
  <c r="B463" i="28"/>
  <c r="C463" i="28"/>
  <c r="Z455" i="26"/>
  <c r="H455" i="26"/>
  <c r="B464" i="28"/>
  <c r="C464" i="28"/>
  <c r="Z456" i="26"/>
  <c r="H456" i="26"/>
  <c r="B465" i="28"/>
  <c r="C465" i="28"/>
  <c r="Z457" i="26"/>
  <c r="H457" i="26"/>
  <c r="B466" i="28"/>
  <c r="C466" i="28"/>
  <c r="Z458" i="26"/>
  <c r="H458" i="26"/>
  <c r="B467" i="28"/>
  <c r="C467" i="28"/>
  <c r="Z459" i="26"/>
  <c r="H459" i="26"/>
  <c r="B468" i="28"/>
  <c r="C468" i="28"/>
  <c r="Z460" i="26"/>
  <c r="H460" i="26"/>
  <c r="B469" i="28"/>
  <c r="C469" i="28"/>
  <c r="Z461" i="26"/>
  <c r="H461" i="26"/>
  <c r="B470" i="28"/>
  <c r="C470" i="28"/>
  <c r="Z462" i="26"/>
  <c r="H462" i="26"/>
  <c r="B471" i="28"/>
  <c r="C471" i="28"/>
  <c r="Z463" i="26"/>
  <c r="H463" i="26"/>
  <c r="B472" i="28"/>
  <c r="C472" i="28"/>
  <c r="Z464" i="26"/>
  <c r="H464" i="26"/>
  <c r="B473" i="28"/>
  <c r="C473" i="28"/>
  <c r="Z465" i="26"/>
  <c r="H465" i="26"/>
  <c r="B474" i="28"/>
  <c r="C474" i="28"/>
  <c r="Z466" i="26"/>
  <c r="H466" i="26"/>
  <c r="B475" i="28"/>
  <c r="C475" i="28"/>
  <c r="Z467" i="26"/>
  <c r="H467" i="26"/>
  <c r="B476" i="28"/>
  <c r="C476" i="28"/>
  <c r="Z468" i="26"/>
  <c r="H468" i="26"/>
  <c r="B477" i="28"/>
  <c r="C477" i="28"/>
  <c r="Z469" i="26"/>
  <c r="H469" i="26"/>
  <c r="B478" i="28"/>
  <c r="C478" i="28"/>
  <c r="Z470" i="26"/>
  <c r="H470" i="26"/>
  <c r="B479" i="28"/>
  <c r="C479" i="28"/>
  <c r="Z471" i="26"/>
  <c r="H471" i="26"/>
  <c r="B480" i="28"/>
  <c r="C480" i="28"/>
  <c r="Z472" i="26"/>
  <c r="H472" i="26"/>
  <c r="B481" i="28"/>
  <c r="C481" i="28"/>
  <c r="Z473" i="26"/>
  <c r="H473" i="26"/>
  <c r="B482" i="28"/>
  <c r="C482" i="28"/>
  <c r="Z474" i="26"/>
  <c r="H474" i="26"/>
  <c r="B483" i="28"/>
  <c r="C483" i="28"/>
  <c r="Z475" i="26"/>
  <c r="H475" i="26"/>
  <c r="B484" i="28"/>
  <c r="C484" i="28"/>
  <c r="Z476" i="26"/>
  <c r="H476" i="26"/>
  <c r="B485" i="28"/>
  <c r="C485" i="28"/>
  <c r="Z477" i="26"/>
  <c r="H477" i="26"/>
  <c r="B486" i="28"/>
  <c r="C486" i="28"/>
  <c r="Z478" i="26"/>
  <c r="H478" i="26"/>
  <c r="B487" i="28"/>
  <c r="C487" i="28"/>
  <c r="Z479" i="26"/>
  <c r="H479" i="26"/>
  <c r="B488" i="28"/>
  <c r="C488" i="28"/>
  <c r="Z480" i="26"/>
  <c r="H480" i="26"/>
  <c r="B489" i="28"/>
  <c r="C489" i="28"/>
  <c r="Z481" i="26"/>
  <c r="H481" i="26"/>
  <c r="B490" i="28"/>
  <c r="C490" i="28"/>
  <c r="Z482" i="26"/>
  <c r="H482" i="26"/>
  <c r="B491" i="28"/>
  <c r="C491" i="28"/>
  <c r="Z483" i="26"/>
  <c r="H483" i="26"/>
  <c r="B492" i="28"/>
  <c r="C492" i="28"/>
  <c r="Z484" i="26"/>
  <c r="H484" i="26"/>
  <c r="B493" i="28"/>
  <c r="C493" i="28"/>
  <c r="Z485" i="26"/>
  <c r="H485" i="26"/>
  <c r="B494" i="28"/>
  <c r="C494" i="28"/>
  <c r="Z486" i="26"/>
  <c r="H486" i="26"/>
  <c r="B495" i="28"/>
  <c r="C495" i="28"/>
  <c r="Z487" i="26"/>
  <c r="H487" i="26"/>
  <c r="B496" i="28"/>
  <c r="C496" i="28"/>
  <c r="Z488" i="26"/>
  <c r="H488" i="26"/>
  <c r="B497" i="28"/>
  <c r="C497" i="28"/>
  <c r="Z489" i="26"/>
  <c r="H489" i="26"/>
  <c r="B498" i="28"/>
  <c r="C498" i="28"/>
  <c r="Z490" i="26"/>
  <c r="H490" i="26"/>
  <c r="B499" i="28"/>
  <c r="C499" i="28"/>
  <c r="Z491" i="26"/>
  <c r="H491" i="26"/>
  <c r="B500" i="28"/>
  <c r="C500" i="28"/>
  <c r="Z492" i="26"/>
  <c r="H492" i="26"/>
  <c r="B501" i="28"/>
  <c r="C501" i="28"/>
  <c r="Z493" i="26"/>
  <c r="H493" i="26"/>
  <c r="B502" i="28"/>
  <c r="C502" i="28"/>
  <c r="Z494" i="26"/>
  <c r="H494" i="26"/>
  <c r="B503" i="28"/>
  <c r="C503" i="28"/>
  <c r="Z495" i="26"/>
  <c r="H495" i="26"/>
  <c r="B504" i="28"/>
  <c r="C504" i="28"/>
  <c r="Z496" i="26"/>
  <c r="H496" i="26"/>
  <c r="B505" i="28"/>
  <c r="C505" i="28"/>
  <c r="Z497" i="26"/>
  <c r="H497" i="26"/>
  <c r="B506" i="28"/>
  <c r="C506" i="28"/>
  <c r="Z498" i="26"/>
  <c r="H498" i="26"/>
  <c r="B507" i="28"/>
  <c r="C507" i="28"/>
  <c r="Z499" i="26"/>
  <c r="H499" i="26"/>
  <c r="B508" i="28"/>
  <c r="C508" i="28"/>
  <c r="Z500" i="26"/>
  <c r="H500" i="26"/>
  <c r="B509" i="28"/>
  <c r="C509" i="28"/>
  <c r="Z501" i="26"/>
  <c r="H501" i="26"/>
  <c r="B510" i="28"/>
  <c r="C510" i="28"/>
  <c r="Z502" i="26"/>
  <c r="H502" i="26"/>
  <c r="B511" i="28"/>
  <c r="C511" i="28"/>
  <c r="Z503" i="26"/>
  <c r="H503" i="26"/>
  <c r="B512" i="28"/>
  <c r="C512" i="28"/>
  <c r="Z504" i="26"/>
  <c r="H504" i="26"/>
  <c r="B513" i="28"/>
  <c r="C513" i="28"/>
  <c r="Z505" i="26"/>
  <c r="H505" i="26"/>
  <c r="B514" i="28"/>
  <c r="C514" i="28"/>
  <c r="Z506" i="26"/>
  <c r="H506" i="26"/>
  <c r="B515" i="28"/>
  <c r="C515" i="28"/>
  <c r="Z507" i="26"/>
  <c r="H507" i="26"/>
  <c r="B516" i="28"/>
  <c r="C516" i="28"/>
  <c r="Z508" i="26"/>
  <c r="H508" i="26"/>
  <c r="B517" i="28"/>
  <c r="C517" i="28"/>
  <c r="Z509" i="26"/>
  <c r="H509" i="26"/>
  <c r="B518" i="28"/>
  <c r="C518" i="28"/>
  <c r="Z510" i="26"/>
  <c r="H510" i="26"/>
  <c r="B519" i="28"/>
  <c r="C519" i="28"/>
  <c r="Z511" i="26"/>
  <c r="H511" i="26"/>
  <c r="B520" i="28"/>
  <c r="C520" i="28"/>
  <c r="Z512" i="26"/>
  <c r="H512" i="26"/>
  <c r="B521" i="28"/>
  <c r="C521" i="28"/>
  <c r="Z513" i="26"/>
  <c r="H513" i="26"/>
  <c r="B522" i="28"/>
  <c r="C522" i="28"/>
  <c r="Z514" i="26"/>
  <c r="H514" i="26"/>
  <c r="B523" i="28"/>
  <c r="C523" i="28"/>
  <c r="Z515" i="26"/>
  <c r="H515" i="26"/>
  <c r="B524" i="28"/>
  <c r="C524" i="28"/>
  <c r="Z516" i="26"/>
  <c r="H516" i="26"/>
  <c r="B525" i="28"/>
  <c r="C525" i="28"/>
  <c r="Z517" i="26"/>
  <c r="H517" i="26"/>
  <c r="B526" i="28"/>
  <c r="C526" i="28"/>
  <c r="Z518" i="26"/>
  <c r="H518" i="26"/>
  <c r="B527" i="28"/>
  <c r="C527" i="28"/>
  <c r="Z519" i="26"/>
  <c r="H519" i="26"/>
  <c r="B528" i="28"/>
  <c r="C528" i="28"/>
  <c r="Z520" i="26"/>
  <c r="H520" i="26"/>
  <c r="B529" i="28"/>
  <c r="C529" i="28"/>
  <c r="Z521" i="26"/>
  <c r="H521" i="26"/>
  <c r="B530" i="28"/>
  <c r="C530" i="28"/>
  <c r="Z522" i="26"/>
  <c r="H522" i="26"/>
  <c r="B531" i="28"/>
  <c r="C531" i="28"/>
  <c r="Z523" i="26"/>
  <c r="H523" i="26"/>
  <c r="B532" i="28"/>
  <c r="C532" i="28"/>
  <c r="Z524" i="26"/>
  <c r="H524" i="26"/>
  <c r="B533" i="28"/>
  <c r="C533" i="28"/>
  <c r="Z525" i="26"/>
  <c r="H525" i="26"/>
  <c r="B534" i="28"/>
  <c r="C534" i="28"/>
  <c r="Z526" i="26"/>
  <c r="H526" i="26"/>
  <c r="B535" i="28"/>
  <c r="C535" i="28"/>
  <c r="Z527" i="26"/>
  <c r="H527" i="26"/>
  <c r="B536" i="28"/>
  <c r="C536" i="28"/>
  <c r="Z528" i="26"/>
  <c r="H528" i="26"/>
  <c r="B537" i="28"/>
  <c r="C537" i="28"/>
  <c r="Z529" i="26"/>
  <c r="H529" i="26"/>
  <c r="B538" i="28"/>
  <c r="C538" i="28"/>
  <c r="Z530" i="26"/>
  <c r="H530" i="26"/>
  <c r="B539" i="28"/>
  <c r="C539" i="28"/>
  <c r="Z531" i="26"/>
  <c r="H531" i="26"/>
  <c r="B540" i="28"/>
  <c r="C540" i="28"/>
  <c r="Z532" i="26"/>
  <c r="H532" i="26"/>
  <c r="B541" i="28"/>
  <c r="C541" i="28"/>
  <c r="Z533" i="26"/>
  <c r="H533" i="26"/>
  <c r="B542" i="28"/>
  <c r="C542" i="28"/>
  <c r="Z534" i="26"/>
  <c r="H534" i="26"/>
  <c r="B543" i="28"/>
  <c r="C543" i="28"/>
  <c r="Z535" i="26"/>
  <c r="H535" i="26"/>
  <c r="B544" i="28"/>
  <c r="C544" i="28"/>
  <c r="Z536" i="26"/>
  <c r="H536" i="26"/>
  <c r="B545" i="28"/>
  <c r="C545" i="28"/>
  <c r="Z537" i="26"/>
  <c r="H537" i="26"/>
  <c r="B546" i="28"/>
  <c r="C546" i="28"/>
  <c r="Z538" i="26"/>
  <c r="H538" i="26"/>
  <c r="B547" i="28"/>
  <c r="C547" i="28"/>
  <c r="Z539" i="26"/>
  <c r="H539" i="26"/>
  <c r="B548" i="28"/>
  <c r="C548" i="28"/>
  <c r="Z540" i="26"/>
  <c r="H540" i="26"/>
  <c r="B549" i="28"/>
  <c r="C549" i="28"/>
  <c r="Z541" i="26"/>
  <c r="H541" i="26"/>
  <c r="B550" i="28"/>
  <c r="C550" i="28"/>
  <c r="Z542" i="26"/>
  <c r="H542" i="26"/>
  <c r="B551" i="28"/>
  <c r="C551" i="28"/>
  <c r="Z543" i="26"/>
  <c r="H543" i="26"/>
  <c r="B552" i="28"/>
  <c r="C552" i="28"/>
  <c r="Z544" i="26"/>
  <c r="H544" i="26"/>
  <c r="B553" i="28"/>
  <c r="C553" i="28"/>
  <c r="Z545" i="26"/>
  <c r="H545" i="26"/>
  <c r="B554" i="28"/>
  <c r="C554" i="28"/>
  <c r="Z546" i="26"/>
  <c r="H546" i="26"/>
  <c r="B555" i="28"/>
  <c r="C555" i="28"/>
  <c r="Z547" i="26"/>
  <c r="H547" i="26"/>
  <c r="B556" i="28"/>
  <c r="C556" i="28"/>
  <c r="Z548" i="26"/>
  <c r="H548" i="26"/>
  <c r="B557" i="28"/>
  <c r="C557" i="28"/>
  <c r="Z549" i="26"/>
  <c r="H549" i="26"/>
  <c r="B558" i="28"/>
  <c r="C558" i="28"/>
  <c r="Z550" i="26"/>
  <c r="H550" i="26"/>
  <c r="B559" i="28"/>
  <c r="C559" i="28"/>
  <c r="Z551" i="26"/>
  <c r="H551" i="26"/>
  <c r="B560" i="28"/>
  <c r="C560" i="28"/>
  <c r="Z552" i="26"/>
  <c r="H552" i="26"/>
  <c r="B561" i="28"/>
  <c r="C561" i="28"/>
  <c r="Z553" i="26"/>
  <c r="H553" i="26"/>
  <c r="B562" i="28"/>
  <c r="C562" i="28"/>
  <c r="Z554" i="26"/>
  <c r="H554" i="26"/>
  <c r="B563" i="28"/>
  <c r="C563" i="28"/>
  <c r="Z555" i="26"/>
  <c r="H555" i="26"/>
  <c r="B564" i="28"/>
  <c r="C564" i="28"/>
  <c r="Z556" i="26"/>
  <c r="H556" i="26"/>
  <c r="B565" i="28"/>
  <c r="C565" i="28"/>
  <c r="Z557" i="26"/>
  <c r="H557" i="26"/>
  <c r="B566" i="28"/>
  <c r="C566" i="28"/>
  <c r="Z558" i="26"/>
  <c r="H558" i="26"/>
  <c r="B567" i="28"/>
  <c r="C567" i="28"/>
  <c r="Z559" i="26"/>
  <c r="H559" i="26"/>
  <c r="B568" i="28"/>
  <c r="C568" i="28"/>
  <c r="Z560" i="26"/>
  <c r="H560" i="26"/>
  <c r="B569" i="28"/>
  <c r="C569" i="28"/>
  <c r="Z561" i="26"/>
  <c r="H561" i="26"/>
  <c r="B570" i="28"/>
  <c r="C570" i="28"/>
  <c r="Z562" i="26"/>
  <c r="H562" i="26"/>
  <c r="B571" i="28"/>
  <c r="C571" i="28"/>
  <c r="Z563" i="26"/>
  <c r="H563" i="26"/>
  <c r="B572" i="28"/>
  <c r="C572" i="28"/>
  <c r="Z564" i="26"/>
  <c r="H564" i="26"/>
  <c r="B573" i="28"/>
  <c r="C573" i="28"/>
  <c r="Z565" i="26"/>
  <c r="H565" i="26"/>
  <c r="B574" i="28"/>
  <c r="C574" i="28"/>
  <c r="Z566" i="26"/>
  <c r="H566" i="26"/>
  <c r="B575" i="28"/>
  <c r="C575" i="28"/>
  <c r="Z567" i="26"/>
  <c r="H567" i="26"/>
  <c r="B576" i="28"/>
  <c r="C576" i="28"/>
  <c r="Z568" i="26"/>
  <c r="H568" i="26"/>
  <c r="B577" i="28"/>
  <c r="C577" i="28"/>
  <c r="Z569" i="26"/>
  <c r="H569" i="26"/>
  <c r="B578" i="28"/>
  <c r="C578" i="28"/>
  <c r="Z570" i="26"/>
  <c r="H570" i="26"/>
  <c r="B579" i="28"/>
  <c r="C579" i="28"/>
  <c r="Z571" i="26"/>
  <c r="H571" i="26"/>
  <c r="B580" i="28"/>
  <c r="C580" i="28"/>
  <c r="Z572" i="26"/>
  <c r="H572" i="26"/>
  <c r="B581" i="28"/>
  <c r="C581" i="28"/>
  <c r="Z573" i="26"/>
  <c r="H573" i="26"/>
  <c r="B582" i="28"/>
  <c r="C582" i="28"/>
  <c r="Z574" i="26"/>
  <c r="H574" i="26"/>
  <c r="B583" i="28"/>
  <c r="C583" i="28"/>
  <c r="Z575" i="26"/>
  <c r="H575" i="26"/>
  <c r="B584" i="28"/>
  <c r="C584" i="28"/>
  <c r="Z576" i="26"/>
  <c r="H576" i="26"/>
  <c r="B585" i="28"/>
  <c r="C585" i="28"/>
  <c r="Z577" i="26"/>
  <c r="H577" i="26"/>
  <c r="B586" i="28"/>
  <c r="C586" i="28"/>
  <c r="Z578" i="26"/>
  <c r="H578" i="26"/>
  <c r="B587" i="28"/>
  <c r="C587" i="28"/>
  <c r="Z579" i="26"/>
  <c r="H579" i="26"/>
  <c r="B588" i="28"/>
  <c r="C588" i="28"/>
  <c r="Z580" i="26"/>
  <c r="H580" i="26"/>
  <c r="B589" i="28"/>
  <c r="C589" i="28"/>
  <c r="Z581" i="26"/>
  <c r="H581" i="26"/>
  <c r="B590" i="28"/>
  <c r="C590" i="28"/>
  <c r="Z582" i="26"/>
  <c r="H582" i="26"/>
  <c r="B591" i="28"/>
  <c r="C591" i="28"/>
  <c r="Z583" i="26"/>
  <c r="H583" i="26"/>
  <c r="B592" i="28"/>
  <c r="C592" i="28"/>
  <c r="Z584" i="26"/>
  <c r="H584" i="26"/>
  <c r="B593" i="28"/>
  <c r="C593" i="28"/>
  <c r="Z585" i="26"/>
  <c r="H585" i="26"/>
  <c r="B594" i="28"/>
  <c r="C594" i="28"/>
  <c r="Z586" i="26"/>
  <c r="H586" i="26"/>
  <c r="B595" i="28"/>
  <c r="C595" i="28"/>
  <c r="Z587" i="26"/>
  <c r="H587" i="26"/>
  <c r="B596" i="28"/>
  <c r="C596" i="28"/>
  <c r="Z588" i="26"/>
  <c r="H588" i="26"/>
  <c r="B597" i="28"/>
  <c r="C597" i="28"/>
  <c r="Z589" i="26"/>
  <c r="H589" i="26"/>
  <c r="B598" i="28"/>
  <c r="C598" i="28"/>
  <c r="Z590" i="26"/>
  <c r="H590" i="26"/>
  <c r="B599" i="28"/>
  <c r="C599" i="28"/>
  <c r="Z591" i="26"/>
  <c r="H591" i="26"/>
  <c r="B600" i="28"/>
  <c r="C600" i="28"/>
  <c r="Z592" i="26"/>
  <c r="H592" i="26"/>
  <c r="B601" i="28"/>
  <c r="C601" i="28"/>
  <c r="Z593" i="26"/>
  <c r="H593" i="26"/>
  <c r="B602" i="28"/>
  <c r="C602" i="28"/>
  <c r="Z594" i="26"/>
  <c r="H594" i="26"/>
  <c r="B603" i="28"/>
  <c r="C603" i="28"/>
  <c r="Z595" i="26"/>
  <c r="H595" i="26"/>
  <c r="B604" i="28"/>
  <c r="C604" i="28"/>
  <c r="Z596" i="26"/>
  <c r="H596" i="26"/>
  <c r="B605" i="28"/>
  <c r="C605" i="28"/>
  <c r="Z597" i="26"/>
  <c r="H597" i="26"/>
  <c r="B606" i="28"/>
  <c r="C606" i="28"/>
  <c r="Z598" i="26"/>
  <c r="H598" i="26"/>
  <c r="B607" i="28"/>
  <c r="C607" i="28"/>
  <c r="Z599" i="26"/>
  <c r="H599" i="26"/>
  <c r="B608" i="28"/>
  <c r="C608" i="28"/>
  <c r="Z600" i="26"/>
  <c r="H600" i="26"/>
  <c r="B609" i="28"/>
  <c r="C609" i="28"/>
  <c r="Z601" i="26"/>
  <c r="H601" i="26"/>
  <c r="B610" i="28"/>
  <c r="C610" i="28"/>
  <c r="Z602" i="26"/>
  <c r="H602" i="26"/>
  <c r="B611" i="28"/>
  <c r="C611" i="28"/>
  <c r="Z603" i="26"/>
  <c r="H603" i="26"/>
  <c r="B612" i="28"/>
  <c r="C612" i="28"/>
  <c r="Z604" i="26"/>
  <c r="H604" i="26"/>
  <c r="B613" i="28"/>
  <c r="C613" i="28"/>
  <c r="Z605" i="26"/>
  <c r="H605" i="26"/>
  <c r="B614" i="28"/>
  <c r="C614" i="28"/>
  <c r="Z606" i="26"/>
  <c r="H606" i="26"/>
  <c r="B615" i="28"/>
  <c r="C615" i="28"/>
  <c r="Z607" i="26"/>
  <c r="H607" i="26"/>
  <c r="B616" i="28"/>
  <c r="C616" i="28"/>
  <c r="Z608" i="26"/>
  <c r="H608" i="26"/>
  <c r="B617" i="28"/>
  <c r="C617" i="28"/>
  <c r="Z609" i="26"/>
  <c r="H609" i="26"/>
  <c r="B618" i="28"/>
  <c r="C618" i="28"/>
  <c r="Z610" i="26"/>
  <c r="H610" i="26"/>
  <c r="B619" i="28"/>
  <c r="C619" i="28"/>
  <c r="Z611" i="26"/>
  <c r="H611" i="26"/>
  <c r="B620" i="28"/>
  <c r="C620" i="28"/>
  <c r="Z612" i="26"/>
  <c r="H612" i="26"/>
  <c r="B621" i="28"/>
  <c r="C621" i="28"/>
  <c r="Z613" i="26"/>
  <c r="H613" i="26"/>
  <c r="B622" i="28"/>
  <c r="C622" i="28"/>
  <c r="Z614" i="26"/>
  <c r="H614" i="26"/>
  <c r="B623" i="28"/>
  <c r="C623" i="28"/>
  <c r="Z615" i="26"/>
  <c r="H615" i="26"/>
  <c r="B624" i="28"/>
  <c r="C624" i="28"/>
  <c r="Z616" i="26"/>
  <c r="H616" i="26"/>
  <c r="B625" i="28"/>
  <c r="C625" i="28"/>
  <c r="Z617" i="26"/>
  <c r="H617" i="26"/>
  <c r="B626" i="28"/>
  <c r="C626" i="28"/>
  <c r="Z618" i="26"/>
  <c r="H618" i="26"/>
  <c r="B627" i="28"/>
  <c r="C627" i="28"/>
  <c r="Z619" i="26"/>
  <c r="H619" i="26"/>
  <c r="B628" i="28"/>
  <c r="C628" i="28"/>
  <c r="Z620" i="26"/>
  <c r="H620" i="26"/>
  <c r="B629" i="28"/>
  <c r="C629" i="28"/>
  <c r="Z621" i="26"/>
  <c r="H621" i="26"/>
  <c r="B630" i="28"/>
  <c r="C630" i="28"/>
  <c r="Z622" i="26"/>
  <c r="H622" i="26"/>
  <c r="B631" i="28"/>
  <c r="C631" i="28"/>
  <c r="Z623" i="26"/>
  <c r="H623" i="26"/>
  <c r="B632" i="28"/>
  <c r="C632" i="28"/>
  <c r="Z624" i="26"/>
  <c r="H624" i="26"/>
  <c r="B633" i="28"/>
  <c r="C633" i="28"/>
  <c r="Z625" i="26"/>
  <c r="H625" i="26"/>
  <c r="B634" i="28"/>
  <c r="C634" i="28"/>
  <c r="Z626" i="26"/>
  <c r="H626" i="26"/>
  <c r="B635" i="28"/>
  <c r="C635" i="28"/>
  <c r="Z627" i="26"/>
  <c r="H627" i="26"/>
  <c r="B636" i="28"/>
  <c r="C636" i="28"/>
  <c r="Z628" i="26"/>
  <c r="H628" i="26"/>
  <c r="B637" i="28"/>
  <c r="C637" i="28"/>
  <c r="Z629" i="26"/>
  <c r="H629" i="26"/>
  <c r="B638" i="28"/>
  <c r="C638" i="28"/>
  <c r="Z630" i="26"/>
  <c r="H630" i="26"/>
  <c r="B639" i="28"/>
  <c r="C639" i="28"/>
  <c r="Z631" i="26"/>
  <c r="H631" i="26"/>
  <c r="B640" i="28"/>
  <c r="C640" i="28"/>
  <c r="Z632" i="26"/>
  <c r="H632" i="26"/>
  <c r="B641" i="28"/>
  <c r="C641" i="28"/>
  <c r="Z633" i="26"/>
  <c r="H633" i="26"/>
  <c r="B642" i="28"/>
  <c r="C642" i="28"/>
  <c r="Z634" i="26"/>
  <c r="H634" i="26"/>
  <c r="B643" i="28"/>
  <c r="C643" i="28"/>
  <c r="Z635" i="26"/>
  <c r="H635" i="26"/>
  <c r="B644" i="28"/>
  <c r="C644" i="28"/>
  <c r="Z636" i="26"/>
  <c r="H636" i="26"/>
  <c r="B645" i="28"/>
  <c r="C645" i="28"/>
  <c r="Z637" i="26"/>
  <c r="H637" i="26"/>
  <c r="B646" i="28"/>
  <c r="C646" i="28"/>
  <c r="Z638" i="26"/>
  <c r="H638" i="26"/>
  <c r="B647" i="28"/>
  <c r="C647" i="28"/>
  <c r="Z639" i="26"/>
  <c r="H639" i="26"/>
  <c r="B648" i="28"/>
  <c r="C648" i="28"/>
  <c r="Z640" i="26"/>
  <c r="H640" i="26"/>
  <c r="B649" i="28"/>
  <c r="C649" i="28"/>
  <c r="Z641" i="26"/>
  <c r="H641" i="26"/>
  <c r="B650" i="28"/>
  <c r="C650" i="28"/>
  <c r="Z642" i="26"/>
  <c r="H642" i="26"/>
  <c r="B651" i="28"/>
  <c r="C651" i="28"/>
  <c r="Z643" i="26"/>
  <c r="H643" i="26"/>
  <c r="B652" i="28"/>
  <c r="C652" i="28"/>
  <c r="Z644" i="26"/>
  <c r="H644" i="26"/>
  <c r="B653" i="28"/>
  <c r="C653" i="28"/>
  <c r="Z645" i="26"/>
  <c r="H645" i="26"/>
  <c r="B654" i="28"/>
  <c r="C654" i="28"/>
  <c r="Z646" i="26"/>
  <c r="H646" i="26"/>
  <c r="B655" i="28"/>
  <c r="C655" i="28"/>
  <c r="Z647" i="26"/>
  <c r="H647" i="26"/>
  <c r="B656" i="28"/>
  <c r="C656" i="28"/>
  <c r="Z648" i="26"/>
  <c r="H648" i="26"/>
  <c r="B657" i="28"/>
  <c r="C657" i="28"/>
  <c r="Z649" i="26"/>
  <c r="H649" i="26"/>
  <c r="B658" i="28"/>
  <c r="C658" i="28"/>
  <c r="Z650" i="26"/>
  <c r="H650" i="26"/>
  <c r="B659" i="28"/>
  <c r="C659" i="28"/>
  <c r="Z651" i="26"/>
  <c r="H651" i="26"/>
  <c r="B660" i="28"/>
  <c r="C660" i="28"/>
  <c r="Z652" i="26"/>
  <c r="H652" i="26"/>
  <c r="B661" i="28"/>
  <c r="C661" i="28"/>
  <c r="Z653" i="26"/>
  <c r="H653" i="26"/>
  <c r="B662" i="28"/>
  <c r="C662" i="28"/>
  <c r="Z654" i="26"/>
  <c r="H654" i="26"/>
  <c r="B663" i="28"/>
  <c r="C663" i="28"/>
  <c r="Z655" i="26"/>
  <c r="H655" i="26"/>
  <c r="B664" i="28"/>
  <c r="C664" i="28"/>
  <c r="Z656" i="26"/>
  <c r="H656" i="26"/>
  <c r="B665" i="28"/>
  <c r="C665" i="28"/>
  <c r="Z657" i="26"/>
  <c r="H657" i="26"/>
  <c r="B666" i="28"/>
  <c r="C666" i="28"/>
  <c r="Z658" i="26"/>
  <c r="H658" i="26"/>
  <c r="B667" i="28"/>
  <c r="C667" i="28"/>
  <c r="Z659" i="26"/>
  <c r="H659" i="26"/>
  <c r="B668" i="28"/>
  <c r="C668" i="28"/>
  <c r="Z660" i="26"/>
  <c r="H660" i="26"/>
  <c r="B669" i="28"/>
  <c r="C669" i="28"/>
  <c r="Z661" i="26"/>
  <c r="H661" i="26"/>
  <c r="B670" i="28"/>
  <c r="C670" i="28"/>
  <c r="Z662" i="26"/>
  <c r="H662" i="26"/>
  <c r="B671" i="28"/>
  <c r="C671" i="28"/>
  <c r="Z663" i="26"/>
  <c r="H663" i="26"/>
  <c r="B672" i="28"/>
  <c r="C672" i="28"/>
  <c r="Z664" i="26"/>
  <c r="H664" i="26"/>
  <c r="B673" i="28"/>
  <c r="C673" i="28"/>
  <c r="Z665" i="26"/>
  <c r="H665" i="26"/>
  <c r="B674" i="28"/>
  <c r="C674" i="28"/>
  <c r="Z666" i="26"/>
  <c r="H666" i="26"/>
  <c r="B675" i="28"/>
  <c r="C675" i="28"/>
  <c r="Z667" i="26"/>
  <c r="H667" i="26"/>
  <c r="B676" i="28"/>
  <c r="C676" i="28"/>
  <c r="Z668" i="26"/>
  <c r="H668" i="26"/>
  <c r="B677" i="28"/>
  <c r="C677" i="28"/>
  <c r="Z669" i="26"/>
  <c r="H669" i="26"/>
  <c r="B678" i="28"/>
  <c r="C678" i="28"/>
  <c r="Z670" i="26"/>
  <c r="H670" i="26"/>
  <c r="B679" i="28"/>
  <c r="C679" i="28"/>
  <c r="Z671" i="26"/>
  <c r="H671" i="26"/>
  <c r="B680" i="28"/>
  <c r="C680" i="28"/>
  <c r="Z672" i="26"/>
  <c r="H672" i="26"/>
  <c r="B681" i="28"/>
  <c r="C681" i="28"/>
  <c r="Z673" i="26"/>
  <c r="H673" i="26"/>
  <c r="B682" i="28"/>
  <c r="C682" i="28"/>
  <c r="Z674" i="26"/>
  <c r="H674" i="26"/>
  <c r="B683" i="28"/>
  <c r="C683" i="28"/>
  <c r="Z675" i="26"/>
  <c r="H675" i="26"/>
  <c r="B684" i="28"/>
  <c r="C684" i="28"/>
  <c r="Z676" i="26"/>
  <c r="H676" i="26"/>
  <c r="B685" i="28"/>
  <c r="C685" i="28"/>
  <c r="Z677" i="26"/>
  <c r="H677" i="26"/>
  <c r="B686" i="28"/>
  <c r="C686" i="28"/>
  <c r="Z678" i="26"/>
  <c r="H678" i="26"/>
  <c r="B687" i="28"/>
  <c r="C687" i="28"/>
  <c r="Z679" i="26"/>
  <c r="H679" i="26"/>
  <c r="B688" i="28"/>
  <c r="C688" i="28"/>
  <c r="Z680" i="26"/>
  <c r="H680" i="26"/>
  <c r="B689" i="28"/>
  <c r="C689" i="28"/>
  <c r="Z681" i="26"/>
  <c r="H681" i="26"/>
  <c r="B690" i="28"/>
  <c r="C690" i="28"/>
  <c r="Z682" i="26"/>
  <c r="H682" i="26"/>
  <c r="B691" i="28"/>
  <c r="C691" i="28"/>
  <c r="Z683" i="26"/>
  <c r="H683" i="26"/>
  <c r="B692" i="28"/>
  <c r="C692" i="28"/>
  <c r="Z684" i="26"/>
  <c r="H684" i="26"/>
  <c r="B693" i="28"/>
  <c r="C693" i="28"/>
  <c r="Z685" i="26"/>
  <c r="H685" i="26"/>
  <c r="B694" i="28"/>
  <c r="C694" i="28"/>
  <c r="Z686" i="26"/>
  <c r="H686" i="26"/>
  <c r="B695" i="28"/>
  <c r="C695" i="28"/>
  <c r="Z687" i="26"/>
  <c r="H687" i="26"/>
  <c r="B696" i="28"/>
  <c r="C696" i="28"/>
  <c r="Z688" i="26"/>
  <c r="H688" i="26"/>
  <c r="B697" i="28"/>
  <c r="C697" i="28"/>
  <c r="Z689" i="26"/>
  <c r="H689" i="26"/>
  <c r="B698" i="28"/>
  <c r="C698" i="28"/>
  <c r="Z690" i="26"/>
  <c r="H690" i="26"/>
  <c r="B699" i="28"/>
  <c r="C699" i="28"/>
  <c r="Z691" i="26"/>
  <c r="H691" i="26"/>
  <c r="B700" i="28"/>
  <c r="C700" i="28"/>
  <c r="Z692" i="26"/>
  <c r="H692" i="26"/>
  <c r="B701" i="28"/>
  <c r="C701" i="28"/>
  <c r="Z693" i="26"/>
  <c r="H693" i="26"/>
  <c r="B702" i="28"/>
  <c r="C702" i="28"/>
  <c r="Z694" i="26"/>
  <c r="H694" i="26"/>
  <c r="B703" i="28"/>
  <c r="C703" i="28"/>
  <c r="Z695" i="26"/>
  <c r="H695" i="26"/>
  <c r="B704" i="28"/>
  <c r="C704" i="28"/>
  <c r="Z696" i="26"/>
  <c r="H696" i="26"/>
  <c r="B705" i="28"/>
  <c r="C705" i="28"/>
  <c r="Z697" i="26"/>
  <c r="H697" i="26"/>
  <c r="B706" i="28"/>
  <c r="C706" i="28"/>
  <c r="Z698" i="26"/>
  <c r="H698" i="26"/>
  <c r="B707" i="28"/>
  <c r="C707" i="28"/>
  <c r="Z699" i="26"/>
  <c r="H699" i="26"/>
  <c r="B708" i="28"/>
  <c r="C708" i="28"/>
  <c r="Z700" i="26"/>
  <c r="H700" i="26"/>
  <c r="B709" i="28"/>
  <c r="C709" i="28"/>
  <c r="Z701" i="26"/>
  <c r="H701" i="26"/>
  <c r="B710" i="28"/>
  <c r="C710" i="28"/>
  <c r="Z702" i="26"/>
  <c r="H702" i="26"/>
  <c r="B711" i="28"/>
  <c r="C711" i="28"/>
  <c r="Z703" i="26"/>
  <c r="H703" i="26"/>
  <c r="B712" i="28"/>
  <c r="C712" i="28"/>
  <c r="Z704" i="26"/>
  <c r="H704" i="26"/>
  <c r="B713" i="28"/>
  <c r="C713" i="28"/>
  <c r="Z705" i="26"/>
  <c r="H705" i="26"/>
  <c r="B714" i="28"/>
  <c r="C714" i="28"/>
  <c r="Z706" i="26"/>
  <c r="H706" i="26"/>
  <c r="B715" i="28"/>
  <c r="C715" i="28"/>
  <c r="Z707" i="26"/>
  <c r="H707" i="26"/>
  <c r="B716" i="28"/>
  <c r="C716" i="28"/>
  <c r="Z708" i="26"/>
  <c r="H708" i="26"/>
  <c r="B717" i="28"/>
  <c r="C717" i="28"/>
  <c r="Z709" i="26"/>
  <c r="H709" i="26"/>
  <c r="B718" i="28"/>
  <c r="C718" i="28"/>
  <c r="Z710" i="26"/>
  <c r="H710" i="26"/>
  <c r="B719" i="28"/>
  <c r="C719" i="28"/>
  <c r="Z711" i="26"/>
  <c r="H711" i="26"/>
  <c r="B720" i="28"/>
  <c r="C720" i="28"/>
  <c r="Z712" i="26"/>
  <c r="H712" i="26"/>
  <c r="B721" i="28"/>
  <c r="C721" i="28"/>
  <c r="Z713" i="26"/>
  <c r="H713" i="26"/>
  <c r="B722" i="28"/>
  <c r="C722" i="28"/>
  <c r="Z714" i="26"/>
  <c r="H714" i="26"/>
  <c r="B723" i="28"/>
  <c r="C723" i="28"/>
  <c r="Z715" i="26"/>
  <c r="H715" i="26"/>
  <c r="B724" i="28"/>
  <c r="C724" i="28"/>
  <c r="Z716" i="26"/>
  <c r="H716" i="26"/>
  <c r="B725" i="28"/>
  <c r="C725" i="28"/>
  <c r="Z717" i="26"/>
  <c r="H717" i="26"/>
  <c r="B726" i="28"/>
  <c r="C726" i="28"/>
  <c r="Z718" i="26"/>
  <c r="H718" i="26"/>
  <c r="B727" i="28"/>
  <c r="C727" i="28"/>
  <c r="Z719" i="26"/>
  <c r="H719" i="26"/>
  <c r="B728" i="28"/>
  <c r="C728" i="28"/>
  <c r="Z720" i="26"/>
  <c r="H720" i="26"/>
  <c r="B729" i="28"/>
  <c r="C729" i="28"/>
  <c r="Z721" i="26"/>
  <c r="H721" i="26"/>
  <c r="B730" i="28"/>
  <c r="C730" i="28"/>
  <c r="Z722" i="26"/>
  <c r="H722" i="26"/>
  <c r="B731" i="28"/>
  <c r="C731" i="28"/>
  <c r="Z723" i="26"/>
  <c r="H723" i="26"/>
  <c r="B732" i="28"/>
  <c r="C732" i="28"/>
  <c r="Z724" i="26"/>
  <c r="H724" i="26"/>
  <c r="B733" i="28"/>
  <c r="C733" i="28"/>
  <c r="Z725" i="26"/>
  <c r="H725" i="26"/>
  <c r="B734" i="28"/>
  <c r="C734" i="28"/>
  <c r="Z726" i="26"/>
  <c r="H726" i="26"/>
  <c r="B735" i="28"/>
  <c r="C735" i="28"/>
  <c r="Z727" i="26"/>
  <c r="H727" i="26"/>
  <c r="B736" i="28"/>
  <c r="C736" i="28"/>
  <c r="Z728" i="26"/>
  <c r="H728" i="26"/>
  <c r="B737" i="28"/>
  <c r="C737" i="28"/>
  <c r="Z729" i="26"/>
  <c r="H729" i="26"/>
  <c r="B738" i="28"/>
  <c r="C738" i="28"/>
  <c r="Z730" i="26"/>
  <c r="H730" i="26"/>
  <c r="B739" i="28"/>
  <c r="C739" i="28"/>
  <c r="Z731" i="26"/>
  <c r="H731" i="26"/>
  <c r="B740" i="28"/>
  <c r="C740" i="28"/>
  <c r="Z732" i="26"/>
  <c r="H732" i="26"/>
  <c r="B741" i="28"/>
  <c r="C741" i="28"/>
  <c r="Z733" i="26"/>
  <c r="H733" i="26"/>
  <c r="B742" i="28"/>
  <c r="C742" i="28"/>
  <c r="Z734" i="26"/>
  <c r="H734" i="26"/>
  <c r="B743" i="28"/>
  <c r="C743" i="28"/>
  <c r="Z735" i="26"/>
  <c r="H735" i="26"/>
  <c r="B744" i="28"/>
  <c r="C744" i="28"/>
  <c r="Z736" i="26"/>
  <c r="H736" i="26"/>
  <c r="B745" i="28"/>
  <c r="C745" i="28"/>
  <c r="Z737" i="26"/>
  <c r="H737" i="26"/>
  <c r="B746" i="28"/>
  <c r="C746" i="28"/>
  <c r="Z738" i="26"/>
  <c r="H738" i="26"/>
  <c r="B747" i="28"/>
  <c r="C747" i="28"/>
  <c r="F3" i="26"/>
  <c r="E3" i="26"/>
  <c r="Y3" i="26"/>
  <c r="G3" i="26"/>
  <c r="B12" i="27"/>
  <c r="C12" i="27"/>
  <c r="F4" i="26"/>
  <c r="E4" i="26"/>
  <c r="Y4" i="26"/>
  <c r="G4" i="26"/>
  <c r="B13" i="27"/>
  <c r="C13" i="27"/>
  <c r="F5" i="26"/>
  <c r="E5" i="26"/>
  <c r="Y5" i="26"/>
  <c r="G5" i="26"/>
  <c r="B14" i="27"/>
  <c r="C14" i="27"/>
  <c r="F6" i="26"/>
  <c r="E6" i="26"/>
  <c r="Y6" i="26"/>
  <c r="G6" i="26"/>
  <c r="B15" i="27"/>
  <c r="C15" i="27"/>
  <c r="F7" i="26"/>
  <c r="E7" i="26"/>
  <c r="Y7" i="26"/>
  <c r="G7" i="26"/>
  <c r="B16" i="27"/>
  <c r="C16" i="27"/>
  <c r="F8" i="26"/>
  <c r="E8" i="26"/>
  <c r="Y8" i="26"/>
  <c r="G8" i="26"/>
  <c r="B17" i="27"/>
  <c r="C17" i="27"/>
  <c r="F9" i="26"/>
  <c r="E9" i="26"/>
  <c r="Y9" i="26"/>
  <c r="G9" i="26"/>
  <c r="B18" i="27"/>
  <c r="C18" i="27"/>
  <c r="F10" i="26"/>
  <c r="E10" i="26"/>
  <c r="Y10" i="26"/>
  <c r="G10" i="26"/>
  <c r="B19" i="27"/>
  <c r="C19" i="27"/>
  <c r="F11" i="26"/>
  <c r="E11" i="26"/>
  <c r="Y11" i="26"/>
  <c r="G11" i="26"/>
  <c r="B20" i="27"/>
  <c r="C20" i="27"/>
  <c r="F12" i="26"/>
  <c r="E12" i="26"/>
  <c r="Y12" i="26"/>
  <c r="G12" i="26"/>
  <c r="B21" i="27"/>
  <c r="C21" i="27"/>
  <c r="F13" i="26"/>
  <c r="E13" i="26"/>
  <c r="Y13" i="26"/>
  <c r="G13" i="26"/>
  <c r="B22" i="27"/>
  <c r="C22" i="27"/>
  <c r="F14" i="26"/>
  <c r="E14" i="26"/>
  <c r="Y14" i="26"/>
  <c r="G14" i="26"/>
  <c r="B23" i="27"/>
  <c r="C23" i="27"/>
  <c r="F15" i="26"/>
  <c r="E15" i="26"/>
  <c r="Y15" i="26"/>
  <c r="G15" i="26"/>
  <c r="B24" i="27"/>
  <c r="C24" i="27"/>
  <c r="F16" i="26"/>
  <c r="E16" i="26"/>
  <c r="Y16" i="26"/>
  <c r="G16" i="26"/>
  <c r="B25" i="27"/>
  <c r="C25" i="27"/>
  <c r="F17" i="26"/>
  <c r="E17" i="26"/>
  <c r="Y17" i="26"/>
  <c r="G17" i="26"/>
  <c r="B26" i="27"/>
  <c r="C26" i="27"/>
  <c r="F18" i="26"/>
  <c r="E18" i="26"/>
  <c r="Y18" i="26"/>
  <c r="G18" i="26"/>
  <c r="B27" i="27"/>
  <c r="C27" i="27"/>
  <c r="F19" i="26"/>
  <c r="E19" i="26"/>
  <c r="Y19" i="26"/>
  <c r="G19" i="26"/>
  <c r="B28" i="27"/>
  <c r="C28" i="27"/>
  <c r="F20" i="26"/>
  <c r="E20" i="26"/>
  <c r="Y20" i="26"/>
  <c r="G20" i="26"/>
  <c r="B29" i="27"/>
  <c r="C29" i="27"/>
  <c r="F21" i="26"/>
  <c r="E21" i="26"/>
  <c r="Y21" i="26"/>
  <c r="G21" i="26"/>
  <c r="B30" i="27"/>
  <c r="C30" i="27"/>
  <c r="F22" i="26"/>
  <c r="E22" i="26"/>
  <c r="Y22" i="26"/>
  <c r="G22" i="26"/>
  <c r="B31" i="27"/>
  <c r="C31" i="27"/>
  <c r="F23" i="26"/>
  <c r="E23" i="26"/>
  <c r="Y23" i="26"/>
  <c r="G23" i="26"/>
  <c r="B32" i="27"/>
  <c r="C32" i="27"/>
  <c r="F24" i="26"/>
  <c r="E24" i="26"/>
  <c r="Y24" i="26"/>
  <c r="G24" i="26"/>
  <c r="B33" i="27"/>
  <c r="C33" i="27"/>
  <c r="F25" i="26"/>
  <c r="E25" i="26"/>
  <c r="Y25" i="26"/>
  <c r="G25" i="26"/>
  <c r="B34" i="27"/>
  <c r="C34" i="27"/>
  <c r="F26" i="26"/>
  <c r="E26" i="26"/>
  <c r="Y26" i="26"/>
  <c r="G26" i="26"/>
  <c r="B35" i="27"/>
  <c r="C35" i="27"/>
  <c r="F27" i="26"/>
  <c r="E27" i="26"/>
  <c r="Y27" i="26"/>
  <c r="G27" i="26"/>
  <c r="B36" i="27"/>
  <c r="C36" i="27"/>
  <c r="F28" i="26"/>
  <c r="E28" i="26"/>
  <c r="Y28" i="26"/>
  <c r="G28" i="26"/>
  <c r="B37" i="27"/>
  <c r="C37" i="27"/>
  <c r="F29" i="26"/>
  <c r="E29" i="26"/>
  <c r="Y29" i="26"/>
  <c r="G29" i="26"/>
  <c r="B38" i="27"/>
  <c r="C38" i="27"/>
  <c r="F30" i="26"/>
  <c r="E30" i="26"/>
  <c r="Y30" i="26"/>
  <c r="G30" i="26"/>
  <c r="B39" i="27"/>
  <c r="C39" i="27"/>
  <c r="F31" i="26"/>
  <c r="E31" i="26"/>
  <c r="Y31" i="26"/>
  <c r="G31" i="26"/>
  <c r="B40" i="27"/>
  <c r="C40" i="27"/>
  <c r="F32" i="26"/>
  <c r="E32" i="26"/>
  <c r="Y32" i="26"/>
  <c r="G32" i="26"/>
  <c r="B41" i="27"/>
  <c r="C41" i="27"/>
  <c r="F33" i="26"/>
  <c r="E33" i="26"/>
  <c r="Y33" i="26"/>
  <c r="G33" i="26"/>
  <c r="B42" i="27"/>
  <c r="C42" i="27"/>
  <c r="F34" i="26"/>
  <c r="E34" i="26"/>
  <c r="Y34" i="26"/>
  <c r="G34" i="26"/>
  <c r="B43" i="27"/>
  <c r="C43" i="27"/>
  <c r="F35" i="26"/>
  <c r="E35" i="26"/>
  <c r="Y35" i="26"/>
  <c r="G35" i="26"/>
  <c r="B44" i="27"/>
  <c r="C44" i="27"/>
  <c r="F36" i="26"/>
  <c r="E36" i="26"/>
  <c r="Y36" i="26"/>
  <c r="G36" i="26"/>
  <c r="B45" i="27"/>
  <c r="C45" i="27"/>
  <c r="F37" i="26"/>
  <c r="E37" i="26"/>
  <c r="Y37" i="26"/>
  <c r="G37" i="26"/>
  <c r="B46" i="27"/>
  <c r="C46" i="27"/>
  <c r="F38" i="26"/>
  <c r="E38" i="26"/>
  <c r="Y38" i="26"/>
  <c r="G38" i="26"/>
  <c r="B47" i="27"/>
  <c r="C47" i="27"/>
  <c r="F39" i="26"/>
  <c r="E39" i="26"/>
  <c r="Y39" i="26"/>
  <c r="G39" i="26"/>
  <c r="B48" i="27"/>
  <c r="C48" i="27"/>
  <c r="F40" i="26"/>
  <c r="E40" i="26"/>
  <c r="Y40" i="26"/>
  <c r="G40" i="26"/>
  <c r="B49" i="27"/>
  <c r="C49" i="27"/>
  <c r="F41" i="26"/>
  <c r="E41" i="26"/>
  <c r="Y41" i="26"/>
  <c r="G41" i="26"/>
  <c r="B50" i="27"/>
  <c r="C50" i="27"/>
  <c r="F42" i="26"/>
  <c r="E42" i="26"/>
  <c r="Y42" i="26"/>
  <c r="G42" i="26"/>
  <c r="B51" i="27"/>
  <c r="C51" i="27"/>
  <c r="F43" i="26"/>
  <c r="E43" i="26"/>
  <c r="Y43" i="26"/>
  <c r="G43" i="26"/>
  <c r="B52" i="27"/>
  <c r="C52" i="27"/>
  <c r="F44" i="26"/>
  <c r="E44" i="26"/>
  <c r="Y44" i="26"/>
  <c r="G44" i="26"/>
  <c r="B53" i="27"/>
  <c r="C53" i="27"/>
  <c r="F45" i="26"/>
  <c r="E45" i="26"/>
  <c r="Y45" i="26"/>
  <c r="G45" i="26"/>
  <c r="B54" i="27"/>
  <c r="C54" i="27"/>
  <c r="F46" i="26"/>
  <c r="E46" i="26"/>
  <c r="Y46" i="26"/>
  <c r="G46" i="26"/>
  <c r="B55" i="27"/>
  <c r="C55" i="27"/>
  <c r="F47" i="26"/>
  <c r="E47" i="26"/>
  <c r="Y47" i="26"/>
  <c r="G47" i="26"/>
  <c r="B56" i="27"/>
  <c r="C56" i="27"/>
  <c r="F48" i="26"/>
  <c r="E48" i="26"/>
  <c r="Y48" i="26"/>
  <c r="G48" i="26"/>
  <c r="B57" i="27"/>
  <c r="C57" i="27"/>
  <c r="F49" i="26"/>
  <c r="E49" i="26"/>
  <c r="Y49" i="26"/>
  <c r="G49" i="26"/>
  <c r="B58" i="27"/>
  <c r="C58" i="27"/>
  <c r="F50" i="26"/>
  <c r="E50" i="26"/>
  <c r="Y50" i="26"/>
  <c r="G50" i="26"/>
  <c r="B59" i="27"/>
  <c r="C59" i="27"/>
  <c r="F51" i="26"/>
  <c r="E51" i="26"/>
  <c r="Y51" i="26"/>
  <c r="G51" i="26"/>
  <c r="B60" i="27"/>
  <c r="C60" i="27"/>
  <c r="F52" i="26"/>
  <c r="E52" i="26"/>
  <c r="Y52" i="26"/>
  <c r="G52" i="26"/>
  <c r="B61" i="27"/>
  <c r="C61" i="27"/>
  <c r="F53" i="26"/>
  <c r="E53" i="26"/>
  <c r="Y53" i="26"/>
  <c r="G53" i="26"/>
  <c r="B62" i="27"/>
  <c r="C62" i="27"/>
  <c r="F54" i="26"/>
  <c r="E54" i="26"/>
  <c r="Y54" i="26"/>
  <c r="G54" i="26"/>
  <c r="B63" i="27"/>
  <c r="C63" i="27"/>
  <c r="F55" i="26"/>
  <c r="E55" i="26"/>
  <c r="Y55" i="26"/>
  <c r="G55" i="26"/>
  <c r="B64" i="27"/>
  <c r="C64" i="27"/>
  <c r="F56" i="26"/>
  <c r="E56" i="26"/>
  <c r="Y56" i="26"/>
  <c r="G56" i="26"/>
  <c r="B65" i="27"/>
  <c r="C65" i="27"/>
  <c r="F57" i="26"/>
  <c r="E57" i="26"/>
  <c r="Y57" i="26"/>
  <c r="G57" i="26"/>
  <c r="B66" i="27"/>
  <c r="C66" i="27"/>
  <c r="F58" i="26"/>
  <c r="E58" i="26"/>
  <c r="Y58" i="26"/>
  <c r="G58" i="26"/>
  <c r="B67" i="27"/>
  <c r="C67" i="27"/>
  <c r="F59" i="26"/>
  <c r="E59" i="26"/>
  <c r="Y59" i="26"/>
  <c r="G59" i="26"/>
  <c r="B68" i="27"/>
  <c r="C68" i="27"/>
  <c r="F60" i="26"/>
  <c r="E60" i="26"/>
  <c r="Y60" i="26"/>
  <c r="G60" i="26"/>
  <c r="B69" i="27"/>
  <c r="C69" i="27"/>
  <c r="F61" i="26"/>
  <c r="E61" i="26"/>
  <c r="Y61" i="26"/>
  <c r="G61" i="26"/>
  <c r="B70" i="27"/>
  <c r="C70" i="27"/>
  <c r="F62" i="26"/>
  <c r="E62" i="26"/>
  <c r="Y62" i="26"/>
  <c r="G62" i="26"/>
  <c r="B71" i="27"/>
  <c r="C71" i="27"/>
  <c r="F63" i="26"/>
  <c r="E63" i="26"/>
  <c r="Y63" i="26"/>
  <c r="G63" i="26"/>
  <c r="B72" i="27"/>
  <c r="C72" i="27"/>
  <c r="F64" i="26"/>
  <c r="E64" i="26"/>
  <c r="Y64" i="26"/>
  <c r="G64" i="26"/>
  <c r="B73" i="27"/>
  <c r="C73" i="27"/>
  <c r="F65" i="26"/>
  <c r="E65" i="26"/>
  <c r="Y65" i="26"/>
  <c r="G65" i="26"/>
  <c r="B74" i="27"/>
  <c r="C74" i="27"/>
  <c r="F66" i="26"/>
  <c r="E66" i="26"/>
  <c r="Y66" i="26"/>
  <c r="G66" i="26"/>
  <c r="B75" i="27"/>
  <c r="C75" i="27"/>
  <c r="F67" i="26"/>
  <c r="E67" i="26"/>
  <c r="Y67" i="26"/>
  <c r="G67" i="26"/>
  <c r="B76" i="27"/>
  <c r="C76" i="27"/>
  <c r="F68" i="26"/>
  <c r="E68" i="26"/>
  <c r="Y68" i="26"/>
  <c r="G68" i="26"/>
  <c r="B77" i="27"/>
  <c r="C77" i="27"/>
  <c r="F69" i="26"/>
  <c r="E69" i="26"/>
  <c r="Y69" i="26"/>
  <c r="G69" i="26"/>
  <c r="B78" i="27"/>
  <c r="C78" i="27"/>
  <c r="F70" i="26"/>
  <c r="E70" i="26"/>
  <c r="Y70" i="26"/>
  <c r="G70" i="26"/>
  <c r="B79" i="27"/>
  <c r="C79" i="27"/>
  <c r="F71" i="26"/>
  <c r="E71" i="26"/>
  <c r="Y71" i="26"/>
  <c r="G71" i="26"/>
  <c r="B80" i="27"/>
  <c r="C80" i="27"/>
  <c r="F72" i="26"/>
  <c r="E72" i="26"/>
  <c r="Y72" i="26"/>
  <c r="G72" i="26"/>
  <c r="B81" i="27"/>
  <c r="C81" i="27"/>
  <c r="F73" i="26"/>
  <c r="E73" i="26"/>
  <c r="Y73" i="26"/>
  <c r="G73" i="26"/>
  <c r="B82" i="27"/>
  <c r="C82" i="27"/>
  <c r="F74" i="26"/>
  <c r="E74" i="26"/>
  <c r="Y74" i="26"/>
  <c r="G74" i="26"/>
  <c r="B83" i="27"/>
  <c r="C83" i="27"/>
  <c r="F75" i="26"/>
  <c r="E75" i="26"/>
  <c r="Y75" i="26"/>
  <c r="G75" i="26"/>
  <c r="B84" i="27"/>
  <c r="C84" i="27"/>
  <c r="F76" i="26"/>
  <c r="E76" i="26"/>
  <c r="Y76" i="26"/>
  <c r="G76" i="26"/>
  <c r="B85" i="27"/>
  <c r="C85" i="27"/>
  <c r="F77" i="26"/>
  <c r="E77" i="26"/>
  <c r="Y77" i="26"/>
  <c r="G77" i="26"/>
  <c r="B86" i="27"/>
  <c r="C86" i="27"/>
  <c r="F78" i="26"/>
  <c r="E78" i="26"/>
  <c r="Y78" i="26"/>
  <c r="G78" i="26"/>
  <c r="B87" i="27"/>
  <c r="C87" i="27"/>
  <c r="F79" i="26"/>
  <c r="E79" i="26"/>
  <c r="Y79" i="26"/>
  <c r="G79" i="26"/>
  <c r="B88" i="27"/>
  <c r="C88" i="27"/>
  <c r="F80" i="26"/>
  <c r="E80" i="26"/>
  <c r="Y80" i="26"/>
  <c r="G80" i="26"/>
  <c r="B89" i="27"/>
  <c r="C89" i="27"/>
  <c r="F81" i="26"/>
  <c r="E81" i="26"/>
  <c r="Y81" i="26"/>
  <c r="G81" i="26"/>
  <c r="B90" i="27"/>
  <c r="C90" i="27"/>
  <c r="F82" i="26"/>
  <c r="E82" i="26"/>
  <c r="Y82" i="26"/>
  <c r="G82" i="26"/>
  <c r="B91" i="27"/>
  <c r="C91" i="27"/>
  <c r="F83" i="26"/>
  <c r="E83" i="26"/>
  <c r="Y83" i="26"/>
  <c r="G83" i="26"/>
  <c r="B92" i="27"/>
  <c r="C92" i="27"/>
  <c r="F84" i="26"/>
  <c r="E84" i="26"/>
  <c r="Y84" i="26"/>
  <c r="G84" i="26"/>
  <c r="B93" i="27"/>
  <c r="C93" i="27"/>
  <c r="F85" i="26"/>
  <c r="E85" i="26"/>
  <c r="Y85" i="26"/>
  <c r="G85" i="26"/>
  <c r="B94" i="27"/>
  <c r="C94" i="27"/>
  <c r="F86" i="26"/>
  <c r="E86" i="26"/>
  <c r="Y86" i="26"/>
  <c r="G86" i="26"/>
  <c r="B95" i="27"/>
  <c r="C95" i="27"/>
  <c r="F87" i="26"/>
  <c r="E87" i="26"/>
  <c r="Y87" i="26"/>
  <c r="G87" i="26"/>
  <c r="B96" i="27"/>
  <c r="C96" i="27"/>
  <c r="F88" i="26"/>
  <c r="E88" i="26"/>
  <c r="Y88" i="26"/>
  <c r="G88" i="26"/>
  <c r="B97" i="27"/>
  <c r="C97" i="27"/>
  <c r="F89" i="26"/>
  <c r="E89" i="26"/>
  <c r="Y89" i="26"/>
  <c r="G89" i="26"/>
  <c r="B98" i="27"/>
  <c r="C98" i="27"/>
  <c r="F90" i="26"/>
  <c r="E90" i="26"/>
  <c r="Y90" i="26"/>
  <c r="G90" i="26"/>
  <c r="B99" i="27"/>
  <c r="C99" i="27"/>
  <c r="F91" i="26"/>
  <c r="E91" i="26"/>
  <c r="Y91" i="26"/>
  <c r="G91" i="26"/>
  <c r="B100" i="27"/>
  <c r="C100" i="27"/>
  <c r="F92" i="26"/>
  <c r="E92" i="26"/>
  <c r="Y92" i="26"/>
  <c r="G92" i="26"/>
  <c r="B101" i="27"/>
  <c r="C101" i="27"/>
  <c r="F93" i="26"/>
  <c r="E93" i="26"/>
  <c r="Y93" i="26"/>
  <c r="G93" i="26"/>
  <c r="B102" i="27"/>
  <c r="C102" i="27"/>
  <c r="F94" i="26"/>
  <c r="E94" i="26"/>
  <c r="Y94" i="26"/>
  <c r="G94" i="26"/>
  <c r="B103" i="27"/>
  <c r="C103" i="27"/>
  <c r="F95" i="26"/>
  <c r="E95" i="26"/>
  <c r="Y95" i="26"/>
  <c r="G95" i="26"/>
  <c r="B104" i="27"/>
  <c r="C104" i="27"/>
  <c r="F96" i="26"/>
  <c r="E96" i="26"/>
  <c r="Y96" i="26"/>
  <c r="G96" i="26"/>
  <c r="B105" i="27"/>
  <c r="C105" i="27"/>
  <c r="F97" i="26"/>
  <c r="E97" i="26"/>
  <c r="Y97" i="26"/>
  <c r="G97" i="26"/>
  <c r="B106" i="27"/>
  <c r="C106" i="27"/>
  <c r="F98" i="26"/>
  <c r="E98" i="26"/>
  <c r="Y98" i="26"/>
  <c r="G98" i="26"/>
  <c r="B107" i="27"/>
  <c r="C107" i="27"/>
  <c r="F99" i="26"/>
  <c r="E99" i="26"/>
  <c r="Y99" i="26"/>
  <c r="G99" i="26"/>
  <c r="B108" i="27"/>
  <c r="C108" i="27"/>
  <c r="F100" i="26"/>
  <c r="E100" i="26"/>
  <c r="Y100" i="26"/>
  <c r="G100" i="26"/>
  <c r="B109" i="27"/>
  <c r="C109" i="27"/>
  <c r="F101" i="26"/>
  <c r="E101" i="26"/>
  <c r="Y101" i="26"/>
  <c r="G101" i="26"/>
  <c r="B110" i="27"/>
  <c r="C110" i="27"/>
  <c r="F102" i="26"/>
  <c r="E102" i="26"/>
  <c r="Y102" i="26"/>
  <c r="G102" i="26"/>
  <c r="B111" i="27"/>
  <c r="C111" i="27"/>
  <c r="F103" i="26"/>
  <c r="E103" i="26"/>
  <c r="Y103" i="26"/>
  <c r="G103" i="26"/>
  <c r="B112" i="27"/>
  <c r="C112" i="27"/>
  <c r="F104" i="26"/>
  <c r="E104" i="26"/>
  <c r="Y104" i="26"/>
  <c r="G104" i="26"/>
  <c r="B113" i="27"/>
  <c r="C113" i="27"/>
  <c r="F105" i="26"/>
  <c r="E105" i="26"/>
  <c r="Y105" i="26"/>
  <c r="G105" i="26"/>
  <c r="B114" i="27"/>
  <c r="C114" i="27"/>
  <c r="F106" i="26"/>
  <c r="E106" i="26"/>
  <c r="Y106" i="26"/>
  <c r="G106" i="26"/>
  <c r="B115" i="27"/>
  <c r="C115" i="27"/>
  <c r="F107" i="26"/>
  <c r="E107" i="26"/>
  <c r="Y107" i="26"/>
  <c r="G107" i="26"/>
  <c r="B116" i="27"/>
  <c r="C116" i="27"/>
  <c r="F108" i="26"/>
  <c r="E108" i="26"/>
  <c r="Y108" i="26"/>
  <c r="G108" i="26"/>
  <c r="B117" i="27"/>
  <c r="C117" i="27"/>
  <c r="F109" i="26"/>
  <c r="E109" i="26"/>
  <c r="Y109" i="26"/>
  <c r="G109" i="26"/>
  <c r="B118" i="27"/>
  <c r="C118" i="27"/>
  <c r="F110" i="26"/>
  <c r="E110" i="26"/>
  <c r="Y110" i="26"/>
  <c r="G110" i="26"/>
  <c r="B119" i="27"/>
  <c r="C119" i="27"/>
  <c r="F111" i="26"/>
  <c r="E111" i="26"/>
  <c r="Y111" i="26"/>
  <c r="G111" i="26"/>
  <c r="B120" i="27"/>
  <c r="C120" i="27"/>
  <c r="F112" i="26"/>
  <c r="E112" i="26"/>
  <c r="Y112" i="26"/>
  <c r="G112" i="26"/>
  <c r="B121" i="27"/>
  <c r="C121" i="27"/>
  <c r="F113" i="26"/>
  <c r="E113" i="26"/>
  <c r="Y113" i="26"/>
  <c r="G113" i="26"/>
  <c r="B122" i="27"/>
  <c r="C122" i="27"/>
  <c r="F114" i="26"/>
  <c r="E114" i="26"/>
  <c r="Y114" i="26"/>
  <c r="G114" i="26"/>
  <c r="B123" i="27"/>
  <c r="C123" i="27"/>
  <c r="F115" i="26"/>
  <c r="E115" i="26"/>
  <c r="Y115" i="26"/>
  <c r="G115" i="26"/>
  <c r="B124" i="27"/>
  <c r="C124" i="27"/>
  <c r="F116" i="26"/>
  <c r="E116" i="26"/>
  <c r="Y116" i="26"/>
  <c r="G116" i="26"/>
  <c r="B125" i="27"/>
  <c r="C125" i="27"/>
  <c r="F117" i="26"/>
  <c r="E117" i="26"/>
  <c r="Y117" i="26"/>
  <c r="G117" i="26"/>
  <c r="B126" i="27"/>
  <c r="C126" i="27"/>
  <c r="F118" i="26"/>
  <c r="E118" i="26"/>
  <c r="Y118" i="26"/>
  <c r="G118" i="26"/>
  <c r="B127" i="27"/>
  <c r="C127" i="27"/>
  <c r="F119" i="26"/>
  <c r="E119" i="26"/>
  <c r="Y119" i="26"/>
  <c r="G119" i="26"/>
  <c r="B128" i="27"/>
  <c r="C128" i="27"/>
  <c r="F120" i="26"/>
  <c r="E120" i="26"/>
  <c r="Y120" i="26"/>
  <c r="G120" i="26"/>
  <c r="B129" i="27"/>
  <c r="C129" i="27"/>
  <c r="F121" i="26"/>
  <c r="E121" i="26"/>
  <c r="Y121" i="26"/>
  <c r="G121" i="26"/>
  <c r="B130" i="27"/>
  <c r="C130" i="27"/>
  <c r="F122" i="26"/>
  <c r="E122" i="26"/>
  <c r="Y122" i="26"/>
  <c r="G122" i="26"/>
  <c r="B131" i="27"/>
  <c r="C131" i="27"/>
  <c r="F123" i="26"/>
  <c r="E123" i="26"/>
  <c r="Y123" i="26"/>
  <c r="G123" i="26"/>
  <c r="B132" i="27"/>
  <c r="C132" i="27"/>
  <c r="F124" i="26"/>
  <c r="E124" i="26"/>
  <c r="Y124" i="26"/>
  <c r="G124" i="26"/>
  <c r="B133" i="27"/>
  <c r="C133" i="27"/>
  <c r="F125" i="26"/>
  <c r="E125" i="26"/>
  <c r="Y125" i="26"/>
  <c r="G125" i="26"/>
  <c r="B134" i="27"/>
  <c r="C134" i="27"/>
  <c r="F126" i="26"/>
  <c r="E126" i="26"/>
  <c r="Y126" i="26"/>
  <c r="G126" i="26"/>
  <c r="B135" i="27"/>
  <c r="C135" i="27"/>
  <c r="F127" i="26"/>
  <c r="E127" i="26"/>
  <c r="Y127" i="26"/>
  <c r="G127" i="26"/>
  <c r="B136" i="27"/>
  <c r="C136" i="27"/>
  <c r="F128" i="26"/>
  <c r="E128" i="26"/>
  <c r="Y128" i="26"/>
  <c r="G128" i="26"/>
  <c r="B137" i="27"/>
  <c r="C137" i="27"/>
  <c r="F129" i="26"/>
  <c r="E129" i="26"/>
  <c r="Y129" i="26"/>
  <c r="G129" i="26"/>
  <c r="B138" i="27"/>
  <c r="C138" i="27"/>
  <c r="F130" i="26"/>
  <c r="E130" i="26"/>
  <c r="Y130" i="26"/>
  <c r="G130" i="26"/>
  <c r="B139" i="27"/>
  <c r="C139" i="27"/>
  <c r="F131" i="26"/>
  <c r="E131" i="26"/>
  <c r="Y131" i="26"/>
  <c r="G131" i="26"/>
  <c r="B140" i="27"/>
  <c r="C140" i="27"/>
  <c r="F132" i="26"/>
  <c r="E132" i="26"/>
  <c r="Y132" i="26"/>
  <c r="G132" i="26"/>
  <c r="B141" i="27"/>
  <c r="C141" i="27"/>
  <c r="F133" i="26"/>
  <c r="E133" i="26"/>
  <c r="Y133" i="26"/>
  <c r="G133" i="26"/>
  <c r="B142" i="27"/>
  <c r="C142" i="27"/>
  <c r="F134" i="26"/>
  <c r="E134" i="26"/>
  <c r="Y134" i="26"/>
  <c r="G134" i="26"/>
  <c r="B143" i="27"/>
  <c r="C143" i="27"/>
  <c r="F135" i="26"/>
  <c r="E135" i="26"/>
  <c r="Y135" i="26"/>
  <c r="G135" i="26"/>
  <c r="B144" i="27"/>
  <c r="C144" i="27"/>
  <c r="F136" i="26"/>
  <c r="E136" i="26"/>
  <c r="Y136" i="26"/>
  <c r="G136" i="26"/>
  <c r="B145" i="27"/>
  <c r="C145" i="27"/>
  <c r="F137" i="26"/>
  <c r="E137" i="26"/>
  <c r="Y137" i="26"/>
  <c r="G137" i="26"/>
  <c r="B146" i="27"/>
  <c r="C146" i="27"/>
  <c r="F138" i="26"/>
  <c r="E138" i="26"/>
  <c r="Y138" i="26"/>
  <c r="G138" i="26"/>
  <c r="B147" i="27"/>
  <c r="C147" i="27"/>
  <c r="F139" i="26"/>
  <c r="E139" i="26"/>
  <c r="Y139" i="26"/>
  <c r="G139" i="26"/>
  <c r="B148" i="27"/>
  <c r="C148" i="27"/>
  <c r="F140" i="26"/>
  <c r="E140" i="26"/>
  <c r="Y140" i="26"/>
  <c r="G140" i="26"/>
  <c r="B149" i="27"/>
  <c r="C149" i="27"/>
  <c r="F141" i="26"/>
  <c r="E141" i="26"/>
  <c r="Y141" i="26"/>
  <c r="G141" i="26"/>
  <c r="B150" i="27"/>
  <c r="C150" i="27"/>
  <c r="F142" i="26"/>
  <c r="E142" i="26"/>
  <c r="Y142" i="26"/>
  <c r="G142" i="26"/>
  <c r="B151" i="27"/>
  <c r="C151" i="27"/>
  <c r="F143" i="26"/>
  <c r="E143" i="26"/>
  <c r="Y143" i="26"/>
  <c r="G143" i="26"/>
  <c r="B152" i="27"/>
  <c r="C152" i="27"/>
  <c r="F144" i="26"/>
  <c r="E144" i="26"/>
  <c r="Y144" i="26"/>
  <c r="G144" i="26"/>
  <c r="B153" i="27"/>
  <c r="C153" i="27"/>
  <c r="F145" i="26"/>
  <c r="E145" i="26"/>
  <c r="Y145" i="26"/>
  <c r="G145" i="26"/>
  <c r="B154" i="27"/>
  <c r="C154" i="27"/>
  <c r="F146" i="26"/>
  <c r="E146" i="26"/>
  <c r="Y146" i="26"/>
  <c r="G146" i="26"/>
  <c r="B155" i="27"/>
  <c r="C155" i="27"/>
  <c r="F147" i="26"/>
  <c r="E147" i="26"/>
  <c r="Y147" i="26"/>
  <c r="G147" i="26"/>
  <c r="B156" i="27"/>
  <c r="C156" i="27"/>
  <c r="F148" i="26"/>
  <c r="E148" i="26"/>
  <c r="Y148" i="26"/>
  <c r="G148" i="26"/>
  <c r="B157" i="27"/>
  <c r="C157" i="27"/>
  <c r="F149" i="26"/>
  <c r="E149" i="26"/>
  <c r="Y149" i="26"/>
  <c r="G149" i="26"/>
  <c r="B158" i="27"/>
  <c r="C158" i="27"/>
  <c r="F150" i="26"/>
  <c r="E150" i="26"/>
  <c r="Y150" i="26"/>
  <c r="G150" i="26"/>
  <c r="B159" i="27"/>
  <c r="C159" i="27"/>
  <c r="F151" i="26"/>
  <c r="E151" i="26"/>
  <c r="Y151" i="26"/>
  <c r="G151" i="26"/>
  <c r="B160" i="27"/>
  <c r="C160" i="27"/>
  <c r="F152" i="26"/>
  <c r="E152" i="26"/>
  <c r="Y152" i="26"/>
  <c r="G152" i="26"/>
  <c r="B161" i="27"/>
  <c r="C161" i="27"/>
  <c r="F153" i="26"/>
  <c r="E153" i="26"/>
  <c r="Y153" i="26"/>
  <c r="G153" i="26"/>
  <c r="B162" i="27"/>
  <c r="C162" i="27"/>
  <c r="F154" i="26"/>
  <c r="E154" i="26"/>
  <c r="Y154" i="26"/>
  <c r="G154" i="26"/>
  <c r="B163" i="27"/>
  <c r="C163" i="27"/>
  <c r="F155" i="26"/>
  <c r="E155" i="26"/>
  <c r="Y155" i="26"/>
  <c r="G155" i="26"/>
  <c r="B164" i="27"/>
  <c r="C164" i="27"/>
  <c r="F156" i="26"/>
  <c r="E156" i="26"/>
  <c r="Y156" i="26"/>
  <c r="G156" i="26"/>
  <c r="B165" i="27"/>
  <c r="C165" i="27"/>
  <c r="F157" i="26"/>
  <c r="E157" i="26"/>
  <c r="Y157" i="26"/>
  <c r="G157" i="26"/>
  <c r="B166" i="27"/>
  <c r="C166" i="27"/>
  <c r="F158" i="26"/>
  <c r="E158" i="26"/>
  <c r="Y158" i="26"/>
  <c r="G158" i="26"/>
  <c r="B167" i="27"/>
  <c r="C167" i="27"/>
  <c r="F159" i="26"/>
  <c r="E159" i="26"/>
  <c r="Y159" i="26"/>
  <c r="G159" i="26"/>
  <c r="B168" i="27"/>
  <c r="C168" i="27"/>
  <c r="F160" i="26"/>
  <c r="E160" i="26"/>
  <c r="Y160" i="26"/>
  <c r="G160" i="26"/>
  <c r="B169" i="27"/>
  <c r="C169" i="27"/>
  <c r="F161" i="26"/>
  <c r="E161" i="26"/>
  <c r="Y161" i="26"/>
  <c r="G161" i="26"/>
  <c r="B170" i="27"/>
  <c r="C170" i="27"/>
  <c r="F162" i="26"/>
  <c r="E162" i="26"/>
  <c r="Y162" i="26"/>
  <c r="G162" i="26"/>
  <c r="B171" i="27"/>
  <c r="C171" i="27"/>
  <c r="F163" i="26"/>
  <c r="E163" i="26"/>
  <c r="Y163" i="26"/>
  <c r="G163" i="26"/>
  <c r="B172" i="27"/>
  <c r="C172" i="27"/>
  <c r="F164" i="26"/>
  <c r="E164" i="26"/>
  <c r="Y164" i="26"/>
  <c r="G164" i="26"/>
  <c r="B173" i="27"/>
  <c r="C173" i="27"/>
  <c r="F165" i="26"/>
  <c r="E165" i="26"/>
  <c r="Y165" i="26"/>
  <c r="G165" i="26"/>
  <c r="B174" i="27"/>
  <c r="C174" i="27"/>
  <c r="F166" i="26"/>
  <c r="E166" i="26"/>
  <c r="Y166" i="26"/>
  <c r="G166" i="26"/>
  <c r="B175" i="27"/>
  <c r="C175" i="27"/>
  <c r="F167" i="26"/>
  <c r="E167" i="26"/>
  <c r="Y167" i="26"/>
  <c r="G167" i="26"/>
  <c r="B176" i="27"/>
  <c r="C176" i="27"/>
  <c r="F168" i="26"/>
  <c r="E168" i="26"/>
  <c r="Y168" i="26"/>
  <c r="G168" i="26"/>
  <c r="B177" i="27"/>
  <c r="C177" i="27"/>
  <c r="F169" i="26"/>
  <c r="E169" i="26"/>
  <c r="Y169" i="26"/>
  <c r="G169" i="26"/>
  <c r="B178" i="27"/>
  <c r="C178" i="27"/>
  <c r="F170" i="26"/>
  <c r="E170" i="26"/>
  <c r="Y170" i="26"/>
  <c r="G170" i="26"/>
  <c r="B179" i="27"/>
  <c r="C179" i="27"/>
  <c r="F171" i="26"/>
  <c r="E171" i="26"/>
  <c r="Y171" i="26"/>
  <c r="G171" i="26"/>
  <c r="B180" i="27"/>
  <c r="C180" i="27"/>
  <c r="F172" i="26"/>
  <c r="E172" i="26"/>
  <c r="Y172" i="26"/>
  <c r="G172" i="26"/>
  <c r="B181" i="27"/>
  <c r="C181" i="27"/>
  <c r="F173" i="26"/>
  <c r="E173" i="26"/>
  <c r="Y173" i="26"/>
  <c r="G173" i="26"/>
  <c r="B182" i="27"/>
  <c r="C182" i="27"/>
  <c r="F174" i="26"/>
  <c r="E174" i="26"/>
  <c r="Y174" i="26"/>
  <c r="G174" i="26"/>
  <c r="B183" i="27"/>
  <c r="C183" i="27"/>
  <c r="F175" i="26"/>
  <c r="E175" i="26"/>
  <c r="Y175" i="26"/>
  <c r="G175" i="26"/>
  <c r="B184" i="27"/>
  <c r="C184" i="27"/>
  <c r="F176" i="26"/>
  <c r="E176" i="26"/>
  <c r="Y176" i="26"/>
  <c r="G176" i="26"/>
  <c r="B185" i="27"/>
  <c r="C185" i="27"/>
  <c r="F177" i="26"/>
  <c r="E177" i="26"/>
  <c r="Y177" i="26"/>
  <c r="G177" i="26"/>
  <c r="B186" i="27"/>
  <c r="C186" i="27"/>
  <c r="F178" i="26"/>
  <c r="E178" i="26"/>
  <c r="Y178" i="26"/>
  <c r="G178" i="26"/>
  <c r="B187" i="27"/>
  <c r="C187" i="27"/>
  <c r="F179" i="26"/>
  <c r="E179" i="26"/>
  <c r="Y179" i="26"/>
  <c r="G179" i="26"/>
  <c r="B188" i="27"/>
  <c r="C188" i="27"/>
  <c r="F180" i="26"/>
  <c r="E180" i="26"/>
  <c r="Y180" i="26"/>
  <c r="G180" i="26"/>
  <c r="B189" i="27"/>
  <c r="C189" i="27"/>
  <c r="F181" i="26"/>
  <c r="E181" i="26"/>
  <c r="Y181" i="26"/>
  <c r="G181" i="26"/>
  <c r="B190" i="27"/>
  <c r="C190" i="27"/>
  <c r="F182" i="26"/>
  <c r="E182" i="26"/>
  <c r="Y182" i="26"/>
  <c r="G182" i="26"/>
  <c r="B191" i="27"/>
  <c r="C191" i="27"/>
  <c r="F183" i="26"/>
  <c r="E183" i="26"/>
  <c r="Y183" i="26"/>
  <c r="G183" i="26"/>
  <c r="B192" i="27"/>
  <c r="C192" i="27"/>
  <c r="F184" i="26"/>
  <c r="E184" i="26"/>
  <c r="Y184" i="26"/>
  <c r="G184" i="26"/>
  <c r="B193" i="27"/>
  <c r="C193" i="27"/>
  <c r="F185" i="26"/>
  <c r="E185" i="26"/>
  <c r="Y185" i="26"/>
  <c r="G185" i="26"/>
  <c r="B194" i="27"/>
  <c r="C194" i="27"/>
  <c r="F186" i="26"/>
  <c r="E186" i="26"/>
  <c r="Y186" i="26"/>
  <c r="G186" i="26"/>
  <c r="B195" i="27"/>
  <c r="C195" i="27"/>
  <c r="F187" i="26"/>
  <c r="E187" i="26"/>
  <c r="Y187" i="26"/>
  <c r="G187" i="26"/>
  <c r="B196" i="27"/>
  <c r="C196" i="27"/>
  <c r="F188" i="26"/>
  <c r="E188" i="26"/>
  <c r="Y188" i="26"/>
  <c r="G188" i="26"/>
  <c r="B197" i="27"/>
  <c r="C197" i="27"/>
  <c r="F189" i="26"/>
  <c r="E189" i="26"/>
  <c r="Y189" i="26"/>
  <c r="G189" i="26"/>
  <c r="B198" i="27"/>
  <c r="C198" i="27"/>
  <c r="F190" i="26"/>
  <c r="E190" i="26"/>
  <c r="Y190" i="26"/>
  <c r="G190" i="26"/>
  <c r="B199" i="27"/>
  <c r="C199" i="27"/>
  <c r="F191" i="26"/>
  <c r="E191" i="26"/>
  <c r="Y191" i="26"/>
  <c r="G191" i="26"/>
  <c r="B200" i="27"/>
  <c r="C200" i="27"/>
  <c r="F192" i="26"/>
  <c r="E192" i="26"/>
  <c r="Y192" i="26"/>
  <c r="G192" i="26"/>
  <c r="B201" i="27"/>
  <c r="C201" i="27"/>
  <c r="F193" i="26"/>
  <c r="E193" i="26"/>
  <c r="Y193" i="26"/>
  <c r="G193" i="26"/>
  <c r="B202" i="27"/>
  <c r="C202" i="27"/>
  <c r="F194" i="26"/>
  <c r="E194" i="26"/>
  <c r="Y194" i="26"/>
  <c r="G194" i="26"/>
  <c r="B203" i="27"/>
  <c r="C203" i="27"/>
  <c r="F195" i="26"/>
  <c r="E195" i="26"/>
  <c r="Y195" i="26"/>
  <c r="G195" i="26"/>
  <c r="B204" i="27"/>
  <c r="C204" i="27"/>
  <c r="F196" i="26"/>
  <c r="E196" i="26"/>
  <c r="Y196" i="26"/>
  <c r="G196" i="26"/>
  <c r="B205" i="27"/>
  <c r="C205" i="27"/>
  <c r="F197" i="26"/>
  <c r="E197" i="26"/>
  <c r="Y197" i="26"/>
  <c r="G197" i="26"/>
  <c r="B206" i="27"/>
  <c r="C206" i="27"/>
  <c r="F198" i="26"/>
  <c r="E198" i="26"/>
  <c r="Y198" i="26"/>
  <c r="G198" i="26"/>
  <c r="B207" i="27"/>
  <c r="C207" i="27"/>
  <c r="F199" i="26"/>
  <c r="E199" i="26"/>
  <c r="Y199" i="26"/>
  <c r="G199" i="26"/>
  <c r="B208" i="27"/>
  <c r="C208" i="27"/>
  <c r="F200" i="26"/>
  <c r="E200" i="26"/>
  <c r="Y200" i="26"/>
  <c r="G200" i="26"/>
  <c r="B209" i="27"/>
  <c r="C209" i="27"/>
  <c r="F201" i="26"/>
  <c r="E201" i="26"/>
  <c r="Y201" i="26"/>
  <c r="G201" i="26"/>
  <c r="B210" i="27"/>
  <c r="C210" i="27"/>
  <c r="F202" i="26"/>
  <c r="E202" i="26"/>
  <c r="Y202" i="26"/>
  <c r="G202" i="26"/>
  <c r="B211" i="27"/>
  <c r="C211" i="27"/>
  <c r="F203" i="26"/>
  <c r="E203" i="26"/>
  <c r="Y203" i="26"/>
  <c r="G203" i="26"/>
  <c r="B212" i="27"/>
  <c r="C212" i="27"/>
  <c r="F204" i="26"/>
  <c r="E204" i="26"/>
  <c r="Y204" i="26"/>
  <c r="G204" i="26"/>
  <c r="B213" i="27"/>
  <c r="C213" i="27"/>
  <c r="F205" i="26"/>
  <c r="E205" i="26"/>
  <c r="Y205" i="26"/>
  <c r="G205" i="26"/>
  <c r="B214" i="27"/>
  <c r="C214" i="27"/>
  <c r="F206" i="26"/>
  <c r="E206" i="26"/>
  <c r="Y206" i="26"/>
  <c r="G206" i="26"/>
  <c r="B215" i="27"/>
  <c r="C215" i="27"/>
  <c r="F207" i="26"/>
  <c r="E207" i="26"/>
  <c r="Y207" i="26"/>
  <c r="G207" i="26"/>
  <c r="B216" i="27"/>
  <c r="C216" i="27"/>
  <c r="F208" i="26"/>
  <c r="E208" i="26"/>
  <c r="Y208" i="26"/>
  <c r="G208" i="26"/>
  <c r="B217" i="27"/>
  <c r="C217" i="27"/>
  <c r="F209" i="26"/>
  <c r="E209" i="26"/>
  <c r="Y209" i="26"/>
  <c r="G209" i="26"/>
  <c r="B218" i="27"/>
  <c r="C218" i="27"/>
  <c r="F210" i="26"/>
  <c r="E210" i="26"/>
  <c r="Y210" i="26"/>
  <c r="G210" i="26"/>
  <c r="B219" i="27"/>
  <c r="C219" i="27"/>
  <c r="F211" i="26"/>
  <c r="E211" i="26"/>
  <c r="Y211" i="26"/>
  <c r="G211" i="26"/>
  <c r="B220" i="27"/>
  <c r="C220" i="27"/>
  <c r="F212" i="26"/>
  <c r="E212" i="26"/>
  <c r="Y212" i="26"/>
  <c r="G212" i="26"/>
  <c r="B221" i="27"/>
  <c r="C221" i="27"/>
  <c r="F213" i="26"/>
  <c r="E213" i="26"/>
  <c r="Y213" i="26"/>
  <c r="G213" i="26"/>
  <c r="B222" i="27"/>
  <c r="C222" i="27"/>
  <c r="F214" i="26"/>
  <c r="E214" i="26"/>
  <c r="Y214" i="26"/>
  <c r="G214" i="26"/>
  <c r="B223" i="27"/>
  <c r="C223" i="27"/>
  <c r="F215" i="26"/>
  <c r="E215" i="26"/>
  <c r="Y215" i="26"/>
  <c r="G215" i="26"/>
  <c r="B224" i="27"/>
  <c r="C224" i="27"/>
  <c r="F216" i="26"/>
  <c r="E216" i="26"/>
  <c r="Y216" i="26"/>
  <c r="G216" i="26"/>
  <c r="B225" i="27"/>
  <c r="C225" i="27"/>
  <c r="F217" i="26"/>
  <c r="E217" i="26"/>
  <c r="Y217" i="26"/>
  <c r="G217" i="26"/>
  <c r="B226" i="27"/>
  <c r="C226" i="27"/>
  <c r="F218" i="26"/>
  <c r="E218" i="26"/>
  <c r="Y218" i="26"/>
  <c r="G218" i="26"/>
  <c r="B227" i="27"/>
  <c r="C227" i="27"/>
  <c r="F219" i="26"/>
  <c r="E219" i="26"/>
  <c r="Y219" i="26"/>
  <c r="G219" i="26"/>
  <c r="B228" i="27"/>
  <c r="C228" i="27"/>
  <c r="F220" i="26"/>
  <c r="E220" i="26"/>
  <c r="Y220" i="26"/>
  <c r="G220" i="26"/>
  <c r="B229" i="27"/>
  <c r="C229" i="27"/>
  <c r="F221" i="26"/>
  <c r="E221" i="26"/>
  <c r="Y221" i="26"/>
  <c r="G221" i="26"/>
  <c r="B230" i="27"/>
  <c r="C230" i="27"/>
  <c r="F222" i="26"/>
  <c r="E222" i="26"/>
  <c r="Y222" i="26"/>
  <c r="G222" i="26"/>
  <c r="B231" i="27"/>
  <c r="C231" i="27"/>
  <c r="F223" i="26"/>
  <c r="E223" i="26"/>
  <c r="Y223" i="26"/>
  <c r="G223" i="26"/>
  <c r="B232" i="27"/>
  <c r="C232" i="27"/>
  <c r="F224" i="26"/>
  <c r="E224" i="26"/>
  <c r="Y224" i="26"/>
  <c r="G224" i="26"/>
  <c r="B233" i="27"/>
  <c r="C233" i="27"/>
  <c r="F225" i="26"/>
  <c r="E225" i="26"/>
  <c r="Y225" i="26"/>
  <c r="G225" i="26"/>
  <c r="B234" i="27"/>
  <c r="C234" i="27"/>
  <c r="F226" i="26"/>
  <c r="E226" i="26"/>
  <c r="Y226" i="26"/>
  <c r="G226" i="26"/>
  <c r="B235" i="27"/>
  <c r="C235" i="27"/>
  <c r="F227" i="26"/>
  <c r="E227" i="26"/>
  <c r="Y227" i="26"/>
  <c r="G227" i="26"/>
  <c r="B236" i="27"/>
  <c r="C236" i="27"/>
  <c r="F228" i="26"/>
  <c r="E228" i="26"/>
  <c r="Y228" i="26"/>
  <c r="G228" i="26"/>
  <c r="B237" i="27"/>
  <c r="C237" i="27"/>
  <c r="F229" i="26"/>
  <c r="E229" i="26"/>
  <c r="Y229" i="26"/>
  <c r="G229" i="26"/>
  <c r="B238" i="27"/>
  <c r="C238" i="27"/>
  <c r="F230" i="26"/>
  <c r="E230" i="26"/>
  <c r="Y230" i="26"/>
  <c r="G230" i="26"/>
  <c r="B239" i="27"/>
  <c r="C239" i="27"/>
  <c r="F231" i="26"/>
  <c r="E231" i="26"/>
  <c r="Y231" i="26"/>
  <c r="G231" i="26"/>
  <c r="B240" i="27"/>
  <c r="C240" i="27"/>
  <c r="F232" i="26"/>
  <c r="E232" i="26"/>
  <c r="Y232" i="26"/>
  <c r="G232" i="26"/>
  <c r="B241" i="27"/>
  <c r="C241" i="27"/>
  <c r="F233" i="26"/>
  <c r="E233" i="26"/>
  <c r="Y233" i="26"/>
  <c r="G233" i="26"/>
  <c r="B242" i="27"/>
  <c r="C242" i="27"/>
  <c r="F234" i="26"/>
  <c r="E234" i="26"/>
  <c r="Y234" i="26"/>
  <c r="G234" i="26"/>
  <c r="B243" i="27"/>
  <c r="C243" i="27"/>
  <c r="F235" i="26"/>
  <c r="E235" i="26"/>
  <c r="Y235" i="26"/>
  <c r="G235" i="26"/>
  <c r="B244" i="27"/>
  <c r="C244" i="27"/>
  <c r="F236" i="26"/>
  <c r="E236" i="26"/>
  <c r="Y236" i="26"/>
  <c r="G236" i="26"/>
  <c r="B245" i="27"/>
  <c r="C245" i="27"/>
  <c r="F237" i="26"/>
  <c r="E237" i="26"/>
  <c r="Y237" i="26"/>
  <c r="G237" i="26"/>
  <c r="B246" i="27"/>
  <c r="C246" i="27"/>
  <c r="F238" i="26"/>
  <c r="E238" i="26"/>
  <c r="Y238" i="26"/>
  <c r="G238" i="26"/>
  <c r="B247" i="27"/>
  <c r="C247" i="27"/>
  <c r="F239" i="26"/>
  <c r="E239" i="26"/>
  <c r="Y239" i="26"/>
  <c r="G239" i="26"/>
  <c r="B248" i="27"/>
  <c r="C248" i="27"/>
  <c r="F240" i="26"/>
  <c r="E240" i="26"/>
  <c r="Y240" i="26"/>
  <c r="G240" i="26"/>
  <c r="B249" i="27"/>
  <c r="C249" i="27"/>
  <c r="F241" i="26"/>
  <c r="E241" i="26"/>
  <c r="Y241" i="26"/>
  <c r="G241" i="26"/>
  <c r="B250" i="27"/>
  <c r="C250" i="27"/>
  <c r="F242" i="26"/>
  <c r="E242" i="26"/>
  <c r="Y242" i="26"/>
  <c r="G242" i="26"/>
  <c r="B251" i="27"/>
  <c r="C251" i="27"/>
  <c r="F243" i="26"/>
  <c r="E243" i="26"/>
  <c r="Y243" i="26"/>
  <c r="G243" i="26"/>
  <c r="B252" i="27"/>
  <c r="C252" i="27"/>
  <c r="F244" i="26"/>
  <c r="E244" i="26"/>
  <c r="Y244" i="26"/>
  <c r="G244" i="26"/>
  <c r="B253" i="27"/>
  <c r="C253" i="27"/>
  <c r="F245" i="26"/>
  <c r="E245" i="26"/>
  <c r="Y245" i="26"/>
  <c r="G245" i="26"/>
  <c r="B254" i="27"/>
  <c r="C254" i="27"/>
  <c r="F246" i="26"/>
  <c r="E246" i="26"/>
  <c r="Y246" i="26"/>
  <c r="G246" i="26"/>
  <c r="B255" i="27"/>
  <c r="C255" i="27"/>
  <c r="F247" i="26"/>
  <c r="E247" i="26"/>
  <c r="Y247" i="26"/>
  <c r="G247" i="26"/>
  <c r="B256" i="27"/>
  <c r="C256" i="27"/>
  <c r="F248" i="26"/>
  <c r="E248" i="26"/>
  <c r="Y248" i="26"/>
  <c r="G248" i="26"/>
  <c r="B257" i="27"/>
  <c r="C257" i="27"/>
  <c r="F249" i="26"/>
  <c r="E249" i="26"/>
  <c r="Y249" i="26"/>
  <c r="G249" i="26"/>
  <c r="B258" i="27"/>
  <c r="C258" i="27"/>
  <c r="F250" i="26"/>
  <c r="E250" i="26"/>
  <c r="Y250" i="26"/>
  <c r="G250" i="26"/>
  <c r="B259" i="27"/>
  <c r="C259" i="27"/>
  <c r="F251" i="26"/>
  <c r="E251" i="26"/>
  <c r="Y251" i="26"/>
  <c r="G251" i="26"/>
  <c r="B260" i="27"/>
  <c r="C260" i="27"/>
  <c r="F252" i="26"/>
  <c r="E252" i="26"/>
  <c r="Y252" i="26"/>
  <c r="G252" i="26"/>
  <c r="B261" i="27"/>
  <c r="C261" i="27"/>
  <c r="F253" i="26"/>
  <c r="E253" i="26"/>
  <c r="Y253" i="26"/>
  <c r="G253" i="26"/>
  <c r="B262" i="27"/>
  <c r="C262" i="27"/>
  <c r="F254" i="26"/>
  <c r="E254" i="26"/>
  <c r="Y254" i="26"/>
  <c r="G254" i="26"/>
  <c r="M248" i="26"/>
  <c r="Q248" i="26"/>
  <c r="B257" i="30"/>
  <c r="B7" i="27"/>
  <c r="H7" i="27"/>
  <c r="E7" i="27"/>
  <c r="I7" i="27"/>
  <c r="F7" i="27"/>
  <c r="J7" i="27"/>
  <c r="G7" i="27"/>
  <c r="K7" i="27"/>
  <c r="M7" i="27"/>
  <c r="L7" i="27"/>
  <c r="N7" i="27"/>
  <c r="D12" i="27"/>
  <c r="E12" i="27"/>
  <c r="F12" i="27"/>
  <c r="G12" i="27"/>
  <c r="H12" i="27"/>
  <c r="I12" i="27"/>
  <c r="M3" i="26"/>
  <c r="Q3" i="26"/>
  <c r="B12" i="30"/>
  <c r="K12" i="27"/>
  <c r="R7" i="27"/>
  <c r="L12" i="27"/>
  <c r="B7" i="28"/>
  <c r="M7" i="28"/>
  <c r="L7" i="28"/>
  <c r="N7" i="28"/>
  <c r="D12" i="28"/>
  <c r="E12" i="28"/>
  <c r="F12" i="28"/>
  <c r="G12" i="28"/>
  <c r="H12" i="28"/>
  <c r="L12" i="28"/>
  <c r="M12" i="28"/>
  <c r="B7" i="29"/>
  <c r="M7" i="29"/>
  <c r="L7" i="29"/>
  <c r="N7" i="29"/>
  <c r="D12" i="29"/>
  <c r="E12" i="29"/>
  <c r="F12" i="29"/>
  <c r="G12" i="29"/>
  <c r="H12" i="29"/>
  <c r="L12" i="29"/>
  <c r="M12" i="29"/>
  <c r="C12" i="30"/>
  <c r="D3" i="31"/>
  <c r="C7" i="30"/>
  <c r="B7" i="30"/>
  <c r="D7" i="30"/>
  <c r="I7" i="30"/>
  <c r="J7" i="30"/>
  <c r="E7" i="30"/>
  <c r="D12" i="30"/>
  <c r="F7" i="30"/>
  <c r="E12" i="30"/>
  <c r="F12" i="30"/>
  <c r="J12" i="27"/>
  <c r="O7" i="27"/>
  <c r="P7" i="27"/>
  <c r="D13" i="27"/>
  <c r="E13" i="27"/>
  <c r="F13" i="27"/>
  <c r="G13" i="27"/>
  <c r="H13" i="27"/>
  <c r="I13" i="27"/>
  <c r="M4" i="26"/>
  <c r="Q4" i="26"/>
  <c r="B13" i="30"/>
  <c r="K13" i="27"/>
  <c r="L13" i="27"/>
  <c r="I12" i="28"/>
  <c r="J12" i="28"/>
  <c r="O7" i="28"/>
  <c r="P7" i="28"/>
  <c r="Q7" i="28"/>
  <c r="D13" i="28"/>
  <c r="E13" i="28"/>
  <c r="F13" i="28"/>
  <c r="G13" i="28"/>
  <c r="H13" i="28"/>
  <c r="L13" i="28"/>
  <c r="M13" i="28"/>
  <c r="I12" i="29"/>
  <c r="J12" i="29"/>
  <c r="O7" i="29"/>
  <c r="P7" i="29"/>
  <c r="Q7" i="29"/>
  <c r="D13" i="29"/>
  <c r="E13" i="29"/>
  <c r="F13" i="29"/>
  <c r="G13" i="29"/>
  <c r="H13" i="29"/>
  <c r="L13" i="29"/>
  <c r="M13" i="29"/>
  <c r="C13" i="30"/>
  <c r="D13" i="30"/>
  <c r="E13" i="30"/>
  <c r="F13" i="30"/>
  <c r="J13" i="27"/>
  <c r="D14" i="27"/>
  <c r="E14" i="27"/>
  <c r="F14" i="27"/>
  <c r="G14" i="27"/>
  <c r="H14" i="27"/>
  <c r="I14" i="27"/>
  <c r="M5" i="26"/>
  <c r="Q5" i="26"/>
  <c r="B14" i="30"/>
  <c r="K14" i="27"/>
  <c r="L14" i="27"/>
  <c r="I13" i="28"/>
  <c r="J13" i="28"/>
  <c r="D14" i="28"/>
  <c r="E14" i="28"/>
  <c r="F14" i="28"/>
  <c r="G14" i="28"/>
  <c r="H14" i="28"/>
  <c r="L14" i="28"/>
  <c r="M14" i="28"/>
  <c r="I13" i="29"/>
  <c r="J13" i="29"/>
  <c r="D14" i="29"/>
  <c r="E14" i="29"/>
  <c r="F14" i="29"/>
  <c r="G14" i="29"/>
  <c r="H14" i="29"/>
  <c r="L14" i="29"/>
  <c r="M14" i="29"/>
  <c r="C14" i="30"/>
  <c r="D14" i="30"/>
  <c r="E14" i="30"/>
  <c r="F14" i="30"/>
  <c r="J14" i="27"/>
  <c r="D15" i="27"/>
  <c r="E15" i="27"/>
  <c r="F15" i="27"/>
  <c r="G15" i="27"/>
  <c r="H15" i="27"/>
  <c r="I15" i="27"/>
  <c r="M6" i="26"/>
  <c r="Q6" i="26"/>
  <c r="B15" i="30"/>
  <c r="K15" i="27"/>
  <c r="L15" i="27"/>
  <c r="I14" i="28"/>
  <c r="J14" i="28"/>
  <c r="D15" i="28"/>
  <c r="E15" i="28"/>
  <c r="F15" i="28"/>
  <c r="G15" i="28"/>
  <c r="H15" i="28"/>
  <c r="L15" i="28"/>
  <c r="M15" i="28"/>
  <c r="I14" i="29"/>
  <c r="J14" i="29"/>
  <c r="D15" i="29"/>
  <c r="E15" i="29"/>
  <c r="F15" i="29"/>
  <c r="G15" i="29"/>
  <c r="H15" i="29"/>
  <c r="L15" i="29"/>
  <c r="M15" i="29"/>
  <c r="C15" i="30"/>
  <c r="D15" i="30"/>
  <c r="E15" i="30"/>
  <c r="F15" i="30"/>
  <c r="J15" i="27"/>
  <c r="D16" i="27"/>
  <c r="E16" i="27"/>
  <c r="F16" i="27"/>
  <c r="G16" i="27"/>
  <c r="H16" i="27"/>
  <c r="I16" i="27"/>
  <c r="M7" i="26"/>
  <c r="Q7" i="26"/>
  <c r="B16" i="30"/>
  <c r="K16" i="27"/>
  <c r="L16" i="27"/>
  <c r="I15" i="28"/>
  <c r="J15" i="28"/>
  <c r="D16" i="28"/>
  <c r="E16" i="28"/>
  <c r="F16" i="28"/>
  <c r="G16" i="28"/>
  <c r="H16" i="28"/>
  <c r="L16" i="28"/>
  <c r="M16" i="28"/>
  <c r="I15" i="29"/>
  <c r="J15" i="29"/>
  <c r="D16" i="29"/>
  <c r="E16" i="29"/>
  <c r="F16" i="29"/>
  <c r="G16" i="29"/>
  <c r="H16" i="29"/>
  <c r="L16" i="29"/>
  <c r="M16" i="29"/>
  <c r="C16" i="30"/>
  <c r="D16" i="30"/>
  <c r="E16" i="30"/>
  <c r="F16" i="30"/>
  <c r="J16" i="27"/>
  <c r="D17" i="27"/>
  <c r="E17" i="27"/>
  <c r="F17" i="27"/>
  <c r="G17" i="27"/>
  <c r="H17" i="27"/>
  <c r="I17" i="27"/>
  <c r="M8" i="26"/>
  <c r="Q8" i="26"/>
  <c r="B17" i="30"/>
  <c r="K17" i="27"/>
  <c r="L17" i="27"/>
  <c r="I16" i="28"/>
  <c r="J16" i="28"/>
  <c r="D17" i="28"/>
  <c r="E17" i="28"/>
  <c r="F17" i="28"/>
  <c r="G17" i="28"/>
  <c r="H17" i="28"/>
  <c r="L17" i="28"/>
  <c r="M17" i="28"/>
  <c r="I16" i="29"/>
  <c r="J16" i="29"/>
  <c r="D17" i="29"/>
  <c r="E17" i="29"/>
  <c r="F17" i="29"/>
  <c r="G17" i="29"/>
  <c r="H17" i="29"/>
  <c r="L17" i="29"/>
  <c r="M17" i="29"/>
  <c r="C17" i="30"/>
  <c r="D17" i="30"/>
  <c r="E17" i="30"/>
  <c r="F17" i="30"/>
  <c r="J17" i="27"/>
  <c r="D18" i="27"/>
  <c r="E18" i="27"/>
  <c r="F18" i="27"/>
  <c r="G18" i="27"/>
  <c r="H18" i="27"/>
  <c r="I18" i="27"/>
  <c r="M9" i="26"/>
  <c r="Q9" i="26"/>
  <c r="B18" i="30"/>
  <c r="K18" i="27"/>
  <c r="L18" i="27"/>
  <c r="I17" i="28"/>
  <c r="J17" i="28"/>
  <c r="D18" i="28"/>
  <c r="E18" i="28"/>
  <c r="F18" i="28"/>
  <c r="G18" i="28"/>
  <c r="H18" i="28"/>
  <c r="L18" i="28"/>
  <c r="M18" i="28"/>
  <c r="I17" i="29"/>
  <c r="J17" i="29"/>
  <c r="D18" i="29"/>
  <c r="E18" i="29"/>
  <c r="F18" i="29"/>
  <c r="G18" i="29"/>
  <c r="H18" i="29"/>
  <c r="L18" i="29"/>
  <c r="M18" i="29"/>
  <c r="C18" i="30"/>
  <c r="D18" i="30"/>
  <c r="E18" i="30"/>
  <c r="F18" i="30"/>
  <c r="J18" i="27"/>
  <c r="D19" i="27"/>
  <c r="E19" i="27"/>
  <c r="F19" i="27"/>
  <c r="G19" i="27"/>
  <c r="H19" i="27"/>
  <c r="I19" i="27"/>
  <c r="M10" i="26"/>
  <c r="Q10" i="26"/>
  <c r="B19" i="30"/>
  <c r="K19" i="27"/>
  <c r="L19" i="27"/>
  <c r="I18" i="28"/>
  <c r="J18" i="28"/>
  <c r="D19" i="28"/>
  <c r="E19" i="28"/>
  <c r="F19" i="28"/>
  <c r="G19" i="28"/>
  <c r="H19" i="28"/>
  <c r="L19" i="28"/>
  <c r="M19" i="28"/>
  <c r="I18" i="29"/>
  <c r="J18" i="29"/>
  <c r="D19" i="29"/>
  <c r="E19" i="29"/>
  <c r="F19" i="29"/>
  <c r="G19" i="29"/>
  <c r="H19" i="29"/>
  <c r="L19" i="29"/>
  <c r="M19" i="29"/>
  <c r="C19" i="30"/>
  <c r="D19" i="30"/>
  <c r="E19" i="30"/>
  <c r="F19" i="30"/>
  <c r="J19" i="27"/>
  <c r="D20" i="27"/>
  <c r="E20" i="27"/>
  <c r="F20" i="27"/>
  <c r="G20" i="27"/>
  <c r="H20" i="27"/>
  <c r="I20" i="27"/>
  <c r="M11" i="26"/>
  <c r="Q11" i="26"/>
  <c r="B20" i="30"/>
  <c r="K20" i="27"/>
  <c r="L20" i="27"/>
  <c r="I19" i="28"/>
  <c r="J19" i="28"/>
  <c r="D20" i="28"/>
  <c r="E20" i="28"/>
  <c r="F20" i="28"/>
  <c r="G20" i="28"/>
  <c r="H20" i="28"/>
  <c r="L20" i="28"/>
  <c r="M20" i="28"/>
  <c r="I19" i="29"/>
  <c r="J19" i="29"/>
  <c r="D20" i="29"/>
  <c r="E20" i="29"/>
  <c r="F20" i="29"/>
  <c r="G20" i="29"/>
  <c r="H20" i="29"/>
  <c r="L20" i="29"/>
  <c r="M20" i="29"/>
  <c r="C20" i="30"/>
  <c r="D20" i="30"/>
  <c r="E20" i="30"/>
  <c r="F20" i="30"/>
  <c r="J20" i="27"/>
  <c r="D21" i="27"/>
  <c r="E21" i="27"/>
  <c r="F21" i="27"/>
  <c r="G21" i="27"/>
  <c r="H21" i="27"/>
  <c r="I21" i="27"/>
  <c r="M12" i="26"/>
  <c r="Q12" i="26"/>
  <c r="B21" i="30"/>
  <c r="K21" i="27"/>
  <c r="L21" i="27"/>
  <c r="I20" i="28"/>
  <c r="J20" i="28"/>
  <c r="D21" i="28"/>
  <c r="E21" i="28"/>
  <c r="F21" i="28"/>
  <c r="G21" i="28"/>
  <c r="H21" i="28"/>
  <c r="L21" i="28"/>
  <c r="M21" i="28"/>
  <c r="I20" i="29"/>
  <c r="J20" i="29"/>
  <c r="D21" i="29"/>
  <c r="E21" i="29"/>
  <c r="F21" i="29"/>
  <c r="G21" i="29"/>
  <c r="H21" i="29"/>
  <c r="L21" i="29"/>
  <c r="M21" i="29"/>
  <c r="C21" i="30"/>
  <c r="D21" i="30"/>
  <c r="E21" i="30"/>
  <c r="F21" i="30"/>
  <c r="J21" i="27"/>
  <c r="D22" i="27"/>
  <c r="E22" i="27"/>
  <c r="F22" i="27"/>
  <c r="G22" i="27"/>
  <c r="H22" i="27"/>
  <c r="I22" i="27"/>
  <c r="M13" i="26"/>
  <c r="Q13" i="26"/>
  <c r="B22" i="30"/>
  <c r="K22" i="27"/>
  <c r="L22" i="27"/>
  <c r="I21" i="28"/>
  <c r="J21" i="28"/>
  <c r="D22" i="28"/>
  <c r="E22" i="28"/>
  <c r="F22" i="28"/>
  <c r="G22" i="28"/>
  <c r="H22" i="28"/>
  <c r="L22" i="28"/>
  <c r="M22" i="28"/>
  <c r="I21" i="29"/>
  <c r="J21" i="29"/>
  <c r="D22" i="29"/>
  <c r="E22" i="29"/>
  <c r="F22" i="29"/>
  <c r="G22" i="29"/>
  <c r="H22" i="29"/>
  <c r="L22" i="29"/>
  <c r="M22" i="29"/>
  <c r="C22" i="30"/>
  <c r="D22" i="30"/>
  <c r="E22" i="30"/>
  <c r="F22" i="30"/>
  <c r="J22" i="27"/>
  <c r="D23" i="27"/>
  <c r="E23" i="27"/>
  <c r="F23" i="27"/>
  <c r="G23" i="27"/>
  <c r="H23" i="27"/>
  <c r="I23" i="27"/>
  <c r="M14" i="26"/>
  <c r="Q14" i="26"/>
  <c r="B23" i="30"/>
  <c r="K23" i="27"/>
  <c r="L23" i="27"/>
  <c r="I22" i="28"/>
  <c r="J22" i="28"/>
  <c r="D23" i="28"/>
  <c r="E23" i="28"/>
  <c r="F23" i="28"/>
  <c r="G23" i="28"/>
  <c r="H23" i="28"/>
  <c r="L23" i="28"/>
  <c r="M23" i="28"/>
  <c r="I22" i="29"/>
  <c r="J22" i="29"/>
  <c r="D23" i="29"/>
  <c r="E23" i="29"/>
  <c r="F23" i="29"/>
  <c r="G23" i="29"/>
  <c r="H23" i="29"/>
  <c r="L23" i="29"/>
  <c r="M23" i="29"/>
  <c r="C23" i="30"/>
  <c r="D23" i="30"/>
  <c r="E23" i="30"/>
  <c r="F23" i="30"/>
  <c r="J23" i="27"/>
  <c r="D24" i="27"/>
  <c r="E24" i="27"/>
  <c r="F24" i="27"/>
  <c r="G24" i="27"/>
  <c r="H24" i="27"/>
  <c r="I24" i="27"/>
  <c r="M15" i="26"/>
  <c r="Q15" i="26"/>
  <c r="B24" i="30"/>
  <c r="K24" i="27"/>
  <c r="L24" i="27"/>
  <c r="I23" i="28"/>
  <c r="J23" i="28"/>
  <c r="D24" i="28"/>
  <c r="E24" i="28"/>
  <c r="F24" i="28"/>
  <c r="G24" i="28"/>
  <c r="H24" i="28"/>
  <c r="L24" i="28"/>
  <c r="M24" i="28"/>
  <c r="I23" i="29"/>
  <c r="J23" i="29"/>
  <c r="D24" i="29"/>
  <c r="E24" i="29"/>
  <c r="F24" i="29"/>
  <c r="G24" i="29"/>
  <c r="H24" i="29"/>
  <c r="L24" i="29"/>
  <c r="M24" i="29"/>
  <c r="C24" i="30"/>
  <c r="D24" i="30"/>
  <c r="E24" i="30"/>
  <c r="F24" i="30"/>
  <c r="J24" i="27"/>
  <c r="D25" i="27"/>
  <c r="E25" i="27"/>
  <c r="F25" i="27"/>
  <c r="G25" i="27"/>
  <c r="H25" i="27"/>
  <c r="I25" i="27"/>
  <c r="M16" i="26"/>
  <c r="Q16" i="26"/>
  <c r="B25" i="30"/>
  <c r="K25" i="27"/>
  <c r="L25" i="27"/>
  <c r="I24" i="28"/>
  <c r="J24" i="28"/>
  <c r="D25" i="28"/>
  <c r="E25" i="28"/>
  <c r="F25" i="28"/>
  <c r="G25" i="28"/>
  <c r="H25" i="28"/>
  <c r="L25" i="28"/>
  <c r="M25" i="28"/>
  <c r="I24" i="29"/>
  <c r="J24" i="29"/>
  <c r="D25" i="29"/>
  <c r="E25" i="29"/>
  <c r="F25" i="29"/>
  <c r="G25" i="29"/>
  <c r="H25" i="29"/>
  <c r="L25" i="29"/>
  <c r="M25" i="29"/>
  <c r="C25" i="30"/>
  <c r="D25" i="30"/>
  <c r="E25" i="30"/>
  <c r="F25" i="30"/>
  <c r="J25" i="27"/>
  <c r="D26" i="27"/>
  <c r="E26" i="27"/>
  <c r="F26" i="27"/>
  <c r="G26" i="27"/>
  <c r="H26" i="27"/>
  <c r="I26" i="27"/>
  <c r="M17" i="26"/>
  <c r="Q17" i="26"/>
  <c r="B26" i="30"/>
  <c r="K26" i="27"/>
  <c r="L26" i="27"/>
  <c r="I25" i="28"/>
  <c r="J25" i="28"/>
  <c r="D26" i="28"/>
  <c r="E26" i="28"/>
  <c r="F26" i="28"/>
  <c r="G26" i="28"/>
  <c r="H26" i="28"/>
  <c r="L26" i="28"/>
  <c r="M26" i="28"/>
  <c r="I25" i="29"/>
  <c r="J25" i="29"/>
  <c r="D26" i="29"/>
  <c r="E26" i="29"/>
  <c r="F26" i="29"/>
  <c r="G26" i="29"/>
  <c r="H26" i="29"/>
  <c r="L26" i="29"/>
  <c r="M26" i="29"/>
  <c r="C26" i="30"/>
  <c r="D26" i="30"/>
  <c r="E26" i="30"/>
  <c r="F26" i="30"/>
  <c r="J26" i="27"/>
  <c r="D27" i="27"/>
  <c r="E27" i="27"/>
  <c r="F27" i="27"/>
  <c r="G27" i="27"/>
  <c r="H27" i="27"/>
  <c r="I27" i="27"/>
  <c r="M18" i="26"/>
  <c r="Q18" i="26"/>
  <c r="B27" i="30"/>
  <c r="K27" i="27"/>
  <c r="L27" i="27"/>
  <c r="I26" i="28"/>
  <c r="J26" i="28"/>
  <c r="D27" i="28"/>
  <c r="E27" i="28"/>
  <c r="F27" i="28"/>
  <c r="G27" i="28"/>
  <c r="H27" i="28"/>
  <c r="L27" i="28"/>
  <c r="M27" i="28"/>
  <c r="I26" i="29"/>
  <c r="J26" i="29"/>
  <c r="D27" i="29"/>
  <c r="E27" i="29"/>
  <c r="F27" i="29"/>
  <c r="G27" i="29"/>
  <c r="H27" i="29"/>
  <c r="L27" i="29"/>
  <c r="M27" i="29"/>
  <c r="C27" i="30"/>
  <c r="D27" i="30"/>
  <c r="E27" i="30"/>
  <c r="F27" i="30"/>
  <c r="J27" i="27"/>
  <c r="D28" i="27"/>
  <c r="E28" i="27"/>
  <c r="F28" i="27"/>
  <c r="G28" i="27"/>
  <c r="H28" i="27"/>
  <c r="I28" i="27"/>
  <c r="M19" i="26"/>
  <c r="Q19" i="26"/>
  <c r="B28" i="30"/>
  <c r="K28" i="27"/>
  <c r="L28" i="27"/>
  <c r="I27" i="28"/>
  <c r="J27" i="28"/>
  <c r="D28" i="28"/>
  <c r="E28" i="28"/>
  <c r="F28" i="28"/>
  <c r="G28" i="28"/>
  <c r="H28" i="28"/>
  <c r="L28" i="28"/>
  <c r="M28" i="28"/>
  <c r="I27" i="29"/>
  <c r="J27" i="29"/>
  <c r="D28" i="29"/>
  <c r="E28" i="29"/>
  <c r="F28" i="29"/>
  <c r="G28" i="29"/>
  <c r="H28" i="29"/>
  <c r="L28" i="29"/>
  <c r="M28" i="29"/>
  <c r="C28" i="30"/>
  <c r="D28" i="30"/>
  <c r="E28" i="30"/>
  <c r="F28" i="30"/>
  <c r="J28" i="27"/>
  <c r="D29" i="27"/>
  <c r="E29" i="27"/>
  <c r="F29" i="27"/>
  <c r="G29" i="27"/>
  <c r="H29" i="27"/>
  <c r="I29" i="27"/>
  <c r="M20" i="26"/>
  <c r="Q20" i="26"/>
  <c r="B29" i="30"/>
  <c r="K29" i="27"/>
  <c r="L29" i="27"/>
  <c r="I28" i="28"/>
  <c r="J28" i="28"/>
  <c r="D29" i="28"/>
  <c r="E29" i="28"/>
  <c r="F29" i="28"/>
  <c r="G29" i="28"/>
  <c r="H29" i="28"/>
  <c r="L29" i="28"/>
  <c r="M29" i="28"/>
  <c r="I28" i="29"/>
  <c r="J28" i="29"/>
  <c r="D29" i="29"/>
  <c r="E29" i="29"/>
  <c r="F29" i="29"/>
  <c r="G29" i="29"/>
  <c r="H29" i="29"/>
  <c r="L29" i="29"/>
  <c r="M29" i="29"/>
  <c r="C29" i="30"/>
  <c r="D29" i="30"/>
  <c r="E29" i="30"/>
  <c r="F29" i="30"/>
  <c r="J29" i="27"/>
  <c r="D30" i="27"/>
  <c r="E30" i="27"/>
  <c r="F30" i="27"/>
  <c r="G30" i="27"/>
  <c r="H30" i="27"/>
  <c r="I30" i="27"/>
  <c r="M21" i="26"/>
  <c r="Q21" i="26"/>
  <c r="B30" i="30"/>
  <c r="K30" i="27"/>
  <c r="L30" i="27"/>
  <c r="I29" i="28"/>
  <c r="J29" i="28"/>
  <c r="D30" i="28"/>
  <c r="E30" i="28"/>
  <c r="F30" i="28"/>
  <c r="G30" i="28"/>
  <c r="H30" i="28"/>
  <c r="L30" i="28"/>
  <c r="M30" i="28"/>
  <c r="I29" i="29"/>
  <c r="J29" i="29"/>
  <c r="D30" i="29"/>
  <c r="E30" i="29"/>
  <c r="F30" i="29"/>
  <c r="G30" i="29"/>
  <c r="H30" i="29"/>
  <c r="L30" i="29"/>
  <c r="M30" i="29"/>
  <c r="C30" i="30"/>
  <c r="D30" i="30"/>
  <c r="E30" i="30"/>
  <c r="F30" i="30"/>
  <c r="J30" i="27"/>
  <c r="D31" i="27"/>
  <c r="E31" i="27"/>
  <c r="F31" i="27"/>
  <c r="G31" i="27"/>
  <c r="H31" i="27"/>
  <c r="I31" i="27"/>
  <c r="M22" i="26"/>
  <c r="Q22" i="26"/>
  <c r="B31" i="30"/>
  <c r="K31" i="27"/>
  <c r="L31" i="27"/>
  <c r="I30" i="28"/>
  <c r="J30" i="28"/>
  <c r="D31" i="28"/>
  <c r="E31" i="28"/>
  <c r="F31" i="28"/>
  <c r="G31" i="28"/>
  <c r="H31" i="28"/>
  <c r="L31" i="28"/>
  <c r="M31" i="28"/>
  <c r="I30" i="29"/>
  <c r="J30" i="29"/>
  <c r="D31" i="29"/>
  <c r="E31" i="29"/>
  <c r="F31" i="29"/>
  <c r="G31" i="29"/>
  <c r="H31" i="29"/>
  <c r="L31" i="29"/>
  <c r="M31" i="29"/>
  <c r="C31" i="30"/>
  <c r="D31" i="30"/>
  <c r="E31" i="30"/>
  <c r="F31" i="30"/>
  <c r="J31" i="27"/>
  <c r="D32" i="27"/>
  <c r="E32" i="27"/>
  <c r="F32" i="27"/>
  <c r="G32" i="27"/>
  <c r="H32" i="27"/>
  <c r="I32" i="27"/>
  <c r="M23" i="26"/>
  <c r="Q23" i="26"/>
  <c r="B32" i="30"/>
  <c r="K32" i="27"/>
  <c r="L32" i="27"/>
  <c r="I31" i="28"/>
  <c r="J31" i="28"/>
  <c r="D32" i="28"/>
  <c r="E32" i="28"/>
  <c r="F32" i="28"/>
  <c r="G32" i="28"/>
  <c r="H32" i="28"/>
  <c r="L32" i="28"/>
  <c r="M32" i="28"/>
  <c r="I31" i="29"/>
  <c r="J31" i="29"/>
  <c r="D32" i="29"/>
  <c r="E32" i="29"/>
  <c r="F32" i="29"/>
  <c r="G32" i="29"/>
  <c r="H32" i="29"/>
  <c r="L32" i="29"/>
  <c r="M32" i="29"/>
  <c r="C32" i="30"/>
  <c r="D32" i="30"/>
  <c r="E32" i="30"/>
  <c r="F32" i="30"/>
  <c r="J32" i="27"/>
  <c r="D33" i="27"/>
  <c r="E33" i="27"/>
  <c r="F33" i="27"/>
  <c r="G33" i="27"/>
  <c r="H33" i="27"/>
  <c r="I33" i="27"/>
  <c r="M24" i="26"/>
  <c r="Q24" i="26"/>
  <c r="B33" i="30"/>
  <c r="K33" i="27"/>
  <c r="L33" i="27"/>
  <c r="I32" i="28"/>
  <c r="J32" i="28"/>
  <c r="D33" i="28"/>
  <c r="E33" i="28"/>
  <c r="F33" i="28"/>
  <c r="G33" i="28"/>
  <c r="H33" i="28"/>
  <c r="L33" i="28"/>
  <c r="M33" i="28"/>
  <c r="I32" i="29"/>
  <c r="J32" i="29"/>
  <c r="D33" i="29"/>
  <c r="E33" i="29"/>
  <c r="F33" i="29"/>
  <c r="G33" i="29"/>
  <c r="H33" i="29"/>
  <c r="L33" i="29"/>
  <c r="M33" i="29"/>
  <c r="C33" i="30"/>
  <c r="D33" i="30"/>
  <c r="E33" i="30"/>
  <c r="F33" i="30"/>
  <c r="J33" i="27"/>
  <c r="D34" i="27"/>
  <c r="E34" i="27"/>
  <c r="F34" i="27"/>
  <c r="G34" i="27"/>
  <c r="H34" i="27"/>
  <c r="I34" i="27"/>
  <c r="M25" i="26"/>
  <c r="Q25" i="26"/>
  <c r="B34" i="30"/>
  <c r="K34" i="27"/>
  <c r="L34" i="27"/>
  <c r="I33" i="28"/>
  <c r="J33" i="28"/>
  <c r="D34" i="28"/>
  <c r="E34" i="28"/>
  <c r="F34" i="28"/>
  <c r="G34" i="28"/>
  <c r="H34" i="28"/>
  <c r="L34" i="28"/>
  <c r="M34" i="28"/>
  <c r="I33" i="29"/>
  <c r="J33" i="29"/>
  <c r="D34" i="29"/>
  <c r="E34" i="29"/>
  <c r="F34" i="29"/>
  <c r="G34" i="29"/>
  <c r="H34" i="29"/>
  <c r="L34" i="29"/>
  <c r="M34" i="29"/>
  <c r="C34" i="30"/>
  <c r="D34" i="30"/>
  <c r="E34" i="30"/>
  <c r="F34" i="30"/>
  <c r="J34" i="27"/>
  <c r="D35" i="27"/>
  <c r="E35" i="27"/>
  <c r="F35" i="27"/>
  <c r="G35" i="27"/>
  <c r="H35" i="27"/>
  <c r="I35" i="27"/>
  <c r="M26" i="26"/>
  <c r="Q26" i="26"/>
  <c r="B35" i="30"/>
  <c r="K35" i="27"/>
  <c r="L35" i="27"/>
  <c r="I34" i="28"/>
  <c r="J34" i="28"/>
  <c r="D35" i="28"/>
  <c r="E35" i="28"/>
  <c r="F35" i="28"/>
  <c r="G35" i="28"/>
  <c r="H35" i="28"/>
  <c r="L35" i="28"/>
  <c r="M35" i="28"/>
  <c r="I34" i="29"/>
  <c r="J34" i="29"/>
  <c r="D35" i="29"/>
  <c r="E35" i="29"/>
  <c r="F35" i="29"/>
  <c r="G35" i="29"/>
  <c r="H35" i="29"/>
  <c r="L35" i="29"/>
  <c r="M35" i="29"/>
  <c r="C35" i="30"/>
  <c r="D35" i="30"/>
  <c r="E35" i="30"/>
  <c r="F35" i="30"/>
  <c r="J35" i="27"/>
  <c r="D36" i="27"/>
  <c r="E36" i="27"/>
  <c r="F36" i="27"/>
  <c r="G36" i="27"/>
  <c r="H36" i="27"/>
  <c r="I36" i="27"/>
  <c r="M27" i="26"/>
  <c r="Q27" i="26"/>
  <c r="B36" i="30"/>
  <c r="K36" i="27"/>
  <c r="L36" i="27"/>
  <c r="I35" i="28"/>
  <c r="J35" i="28"/>
  <c r="D36" i="28"/>
  <c r="E36" i="28"/>
  <c r="F36" i="28"/>
  <c r="G36" i="28"/>
  <c r="H36" i="28"/>
  <c r="L36" i="28"/>
  <c r="M36" i="28"/>
  <c r="I35" i="29"/>
  <c r="J35" i="29"/>
  <c r="D36" i="29"/>
  <c r="E36" i="29"/>
  <c r="F36" i="29"/>
  <c r="G36" i="29"/>
  <c r="H36" i="29"/>
  <c r="L36" i="29"/>
  <c r="M36" i="29"/>
  <c r="C36" i="30"/>
  <c r="D36" i="30"/>
  <c r="E36" i="30"/>
  <c r="F36" i="30"/>
  <c r="J36" i="27"/>
  <c r="D37" i="27"/>
  <c r="E37" i="27"/>
  <c r="F37" i="27"/>
  <c r="G37" i="27"/>
  <c r="H37" i="27"/>
  <c r="I37" i="27"/>
  <c r="M28" i="26"/>
  <c r="Q28" i="26"/>
  <c r="B37" i="30"/>
  <c r="K37" i="27"/>
  <c r="L37" i="27"/>
  <c r="I36" i="28"/>
  <c r="J36" i="28"/>
  <c r="D37" i="28"/>
  <c r="E37" i="28"/>
  <c r="F37" i="28"/>
  <c r="G37" i="28"/>
  <c r="H37" i="28"/>
  <c r="L37" i="28"/>
  <c r="M37" i="28"/>
  <c r="I36" i="29"/>
  <c r="J36" i="29"/>
  <c r="D37" i="29"/>
  <c r="E37" i="29"/>
  <c r="F37" i="29"/>
  <c r="G37" i="29"/>
  <c r="H37" i="29"/>
  <c r="L37" i="29"/>
  <c r="M37" i="29"/>
  <c r="C37" i="30"/>
  <c r="D37" i="30"/>
  <c r="E37" i="30"/>
  <c r="F37" i="30"/>
  <c r="J37" i="27"/>
  <c r="D38" i="27"/>
  <c r="E38" i="27"/>
  <c r="F38" i="27"/>
  <c r="G38" i="27"/>
  <c r="H38" i="27"/>
  <c r="I38" i="27"/>
  <c r="M29" i="26"/>
  <c r="Q29" i="26"/>
  <c r="B38" i="30"/>
  <c r="K38" i="27"/>
  <c r="L38" i="27"/>
  <c r="I37" i="28"/>
  <c r="J37" i="28"/>
  <c r="D38" i="28"/>
  <c r="E38" i="28"/>
  <c r="F38" i="28"/>
  <c r="G38" i="28"/>
  <c r="H38" i="28"/>
  <c r="L38" i="28"/>
  <c r="M38" i="28"/>
  <c r="I37" i="29"/>
  <c r="J37" i="29"/>
  <c r="D38" i="29"/>
  <c r="E38" i="29"/>
  <c r="F38" i="29"/>
  <c r="G38" i="29"/>
  <c r="H38" i="29"/>
  <c r="L38" i="29"/>
  <c r="M38" i="29"/>
  <c r="C38" i="30"/>
  <c r="D38" i="30"/>
  <c r="E38" i="30"/>
  <c r="F38" i="30"/>
  <c r="J38" i="27"/>
  <c r="D39" i="27"/>
  <c r="E39" i="27"/>
  <c r="F39" i="27"/>
  <c r="G39" i="27"/>
  <c r="H39" i="27"/>
  <c r="I39" i="27"/>
  <c r="M30" i="26"/>
  <c r="Q30" i="26"/>
  <c r="B39" i="30"/>
  <c r="K39" i="27"/>
  <c r="L39" i="27"/>
  <c r="I38" i="28"/>
  <c r="J38" i="28"/>
  <c r="D39" i="28"/>
  <c r="E39" i="28"/>
  <c r="F39" i="28"/>
  <c r="G39" i="28"/>
  <c r="H39" i="28"/>
  <c r="L39" i="28"/>
  <c r="M39" i="28"/>
  <c r="I38" i="29"/>
  <c r="J38" i="29"/>
  <c r="D39" i="29"/>
  <c r="E39" i="29"/>
  <c r="F39" i="29"/>
  <c r="G39" i="29"/>
  <c r="H39" i="29"/>
  <c r="L39" i="29"/>
  <c r="M39" i="29"/>
  <c r="C39" i="30"/>
  <c r="D39" i="30"/>
  <c r="E39" i="30"/>
  <c r="F39" i="30"/>
  <c r="J39" i="27"/>
  <c r="D40" i="27"/>
  <c r="E40" i="27"/>
  <c r="F40" i="27"/>
  <c r="G40" i="27"/>
  <c r="H40" i="27"/>
  <c r="I40" i="27"/>
  <c r="M31" i="26"/>
  <c r="Q31" i="26"/>
  <c r="B40" i="30"/>
  <c r="K40" i="27"/>
  <c r="L40" i="27"/>
  <c r="I39" i="28"/>
  <c r="J39" i="28"/>
  <c r="D40" i="28"/>
  <c r="E40" i="28"/>
  <c r="F40" i="28"/>
  <c r="G40" i="28"/>
  <c r="H40" i="28"/>
  <c r="L40" i="28"/>
  <c r="M40" i="28"/>
  <c r="I39" i="29"/>
  <c r="J39" i="29"/>
  <c r="D40" i="29"/>
  <c r="E40" i="29"/>
  <c r="F40" i="29"/>
  <c r="G40" i="29"/>
  <c r="H40" i="29"/>
  <c r="L40" i="29"/>
  <c r="M40" i="29"/>
  <c r="C40" i="30"/>
  <c r="D40" i="30"/>
  <c r="E40" i="30"/>
  <c r="F40" i="30"/>
  <c r="J40" i="27"/>
  <c r="D41" i="27"/>
  <c r="E41" i="27"/>
  <c r="F41" i="27"/>
  <c r="G41" i="27"/>
  <c r="H41" i="27"/>
  <c r="I41" i="27"/>
  <c r="M32" i="26"/>
  <c r="Q32" i="26"/>
  <c r="B41" i="30"/>
  <c r="K41" i="27"/>
  <c r="L41" i="27"/>
  <c r="I40" i="28"/>
  <c r="J40" i="28"/>
  <c r="D41" i="28"/>
  <c r="E41" i="28"/>
  <c r="F41" i="28"/>
  <c r="G41" i="28"/>
  <c r="H41" i="28"/>
  <c r="L41" i="28"/>
  <c r="M41" i="28"/>
  <c r="I40" i="29"/>
  <c r="J40" i="29"/>
  <c r="D41" i="29"/>
  <c r="E41" i="29"/>
  <c r="F41" i="29"/>
  <c r="G41" i="29"/>
  <c r="H41" i="29"/>
  <c r="L41" i="29"/>
  <c r="M41" i="29"/>
  <c r="C41" i="30"/>
  <c r="D41" i="30"/>
  <c r="E41" i="30"/>
  <c r="F41" i="30"/>
  <c r="J41" i="27"/>
  <c r="D42" i="27"/>
  <c r="E42" i="27"/>
  <c r="F42" i="27"/>
  <c r="G42" i="27"/>
  <c r="H42" i="27"/>
  <c r="I42" i="27"/>
  <c r="M33" i="26"/>
  <c r="Q33" i="26"/>
  <c r="B42" i="30"/>
  <c r="K42" i="27"/>
  <c r="L42" i="27"/>
  <c r="I41" i="28"/>
  <c r="J41" i="28"/>
  <c r="D42" i="28"/>
  <c r="E42" i="28"/>
  <c r="F42" i="28"/>
  <c r="G42" i="28"/>
  <c r="H42" i="28"/>
  <c r="L42" i="28"/>
  <c r="M42" i="28"/>
  <c r="I41" i="29"/>
  <c r="J41" i="29"/>
  <c r="D42" i="29"/>
  <c r="E42" i="29"/>
  <c r="F42" i="29"/>
  <c r="G42" i="29"/>
  <c r="H42" i="29"/>
  <c r="L42" i="29"/>
  <c r="M42" i="29"/>
  <c r="C42" i="30"/>
  <c r="D42" i="30"/>
  <c r="E42" i="30"/>
  <c r="F42" i="30"/>
  <c r="J42" i="27"/>
  <c r="D43" i="27"/>
  <c r="E43" i="27"/>
  <c r="F43" i="27"/>
  <c r="G43" i="27"/>
  <c r="H43" i="27"/>
  <c r="I43" i="27"/>
  <c r="M34" i="26"/>
  <c r="Q34" i="26"/>
  <c r="B43" i="30"/>
  <c r="K43" i="27"/>
  <c r="L43" i="27"/>
  <c r="I42" i="28"/>
  <c r="J42" i="28"/>
  <c r="D43" i="28"/>
  <c r="E43" i="28"/>
  <c r="F43" i="28"/>
  <c r="G43" i="28"/>
  <c r="H43" i="28"/>
  <c r="L43" i="28"/>
  <c r="M43" i="28"/>
  <c r="I42" i="29"/>
  <c r="J42" i="29"/>
  <c r="D43" i="29"/>
  <c r="E43" i="29"/>
  <c r="F43" i="29"/>
  <c r="G43" i="29"/>
  <c r="H43" i="29"/>
  <c r="L43" i="29"/>
  <c r="M43" i="29"/>
  <c r="C43" i="30"/>
  <c r="D43" i="30"/>
  <c r="E43" i="30"/>
  <c r="F43" i="30"/>
  <c r="J43" i="27"/>
  <c r="D44" i="27"/>
  <c r="E44" i="27"/>
  <c r="F44" i="27"/>
  <c r="G44" i="27"/>
  <c r="H44" i="27"/>
  <c r="I44" i="27"/>
  <c r="M35" i="26"/>
  <c r="Q35" i="26"/>
  <c r="B44" i="30"/>
  <c r="K44" i="27"/>
  <c r="L44" i="27"/>
  <c r="I43" i="28"/>
  <c r="J43" i="28"/>
  <c r="D44" i="28"/>
  <c r="E44" i="28"/>
  <c r="F44" i="28"/>
  <c r="G44" i="28"/>
  <c r="H44" i="28"/>
  <c r="L44" i="28"/>
  <c r="M44" i="28"/>
  <c r="I43" i="29"/>
  <c r="J43" i="29"/>
  <c r="D44" i="29"/>
  <c r="E44" i="29"/>
  <c r="F44" i="29"/>
  <c r="G44" i="29"/>
  <c r="H44" i="29"/>
  <c r="L44" i="29"/>
  <c r="M44" i="29"/>
  <c r="C44" i="30"/>
  <c r="D44" i="30"/>
  <c r="E44" i="30"/>
  <c r="F44" i="30"/>
  <c r="J44" i="27"/>
  <c r="D45" i="27"/>
  <c r="E45" i="27"/>
  <c r="F45" i="27"/>
  <c r="G45" i="27"/>
  <c r="H45" i="27"/>
  <c r="I45" i="27"/>
  <c r="M36" i="26"/>
  <c r="Q36" i="26"/>
  <c r="B45" i="30"/>
  <c r="K45" i="27"/>
  <c r="L45" i="27"/>
  <c r="I44" i="28"/>
  <c r="J44" i="28"/>
  <c r="D45" i="28"/>
  <c r="E45" i="28"/>
  <c r="F45" i="28"/>
  <c r="G45" i="28"/>
  <c r="H45" i="28"/>
  <c r="L45" i="28"/>
  <c r="M45" i="28"/>
  <c r="I44" i="29"/>
  <c r="J44" i="29"/>
  <c r="D45" i="29"/>
  <c r="E45" i="29"/>
  <c r="F45" i="29"/>
  <c r="G45" i="29"/>
  <c r="H45" i="29"/>
  <c r="L45" i="29"/>
  <c r="M45" i="29"/>
  <c r="C45" i="30"/>
  <c r="D45" i="30"/>
  <c r="E45" i="30"/>
  <c r="F45" i="30"/>
  <c r="J45" i="27"/>
  <c r="D46" i="27"/>
  <c r="E46" i="27"/>
  <c r="F46" i="27"/>
  <c r="G46" i="27"/>
  <c r="H46" i="27"/>
  <c r="I46" i="27"/>
  <c r="M37" i="26"/>
  <c r="Q37" i="26"/>
  <c r="B46" i="30"/>
  <c r="K46" i="27"/>
  <c r="L46" i="27"/>
  <c r="I45" i="28"/>
  <c r="J45" i="28"/>
  <c r="D46" i="28"/>
  <c r="E46" i="28"/>
  <c r="F46" i="28"/>
  <c r="G46" i="28"/>
  <c r="H46" i="28"/>
  <c r="L46" i="28"/>
  <c r="M46" i="28"/>
  <c r="I45" i="29"/>
  <c r="J45" i="29"/>
  <c r="D46" i="29"/>
  <c r="E46" i="29"/>
  <c r="F46" i="29"/>
  <c r="G46" i="29"/>
  <c r="H46" i="29"/>
  <c r="L46" i="29"/>
  <c r="M46" i="29"/>
  <c r="C46" i="30"/>
  <c r="D46" i="30"/>
  <c r="E46" i="30"/>
  <c r="F46" i="30"/>
  <c r="J46" i="27"/>
  <c r="D47" i="27"/>
  <c r="E47" i="27"/>
  <c r="F47" i="27"/>
  <c r="G47" i="27"/>
  <c r="H47" i="27"/>
  <c r="I47" i="27"/>
  <c r="M38" i="26"/>
  <c r="Q38" i="26"/>
  <c r="B47" i="30"/>
  <c r="K47" i="27"/>
  <c r="L47" i="27"/>
  <c r="I46" i="28"/>
  <c r="J46" i="28"/>
  <c r="D47" i="28"/>
  <c r="E47" i="28"/>
  <c r="F47" i="28"/>
  <c r="G47" i="28"/>
  <c r="H47" i="28"/>
  <c r="L47" i="28"/>
  <c r="M47" i="28"/>
  <c r="I46" i="29"/>
  <c r="J46" i="29"/>
  <c r="D47" i="29"/>
  <c r="E47" i="29"/>
  <c r="F47" i="29"/>
  <c r="G47" i="29"/>
  <c r="H47" i="29"/>
  <c r="L47" i="29"/>
  <c r="M47" i="29"/>
  <c r="C47" i="30"/>
  <c r="D47" i="30"/>
  <c r="E47" i="30"/>
  <c r="F47" i="30"/>
  <c r="J47" i="27"/>
  <c r="D48" i="27"/>
  <c r="E48" i="27"/>
  <c r="F48" i="27"/>
  <c r="G48" i="27"/>
  <c r="H48" i="27"/>
  <c r="I48" i="27"/>
  <c r="M39" i="26"/>
  <c r="Q39" i="26"/>
  <c r="B48" i="30"/>
  <c r="K48" i="27"/>
  <c r="L48" i="27"/>
  <c r="I47" i="28"/>
  <c r="J47" i="28"/>
  <c r="D48" i="28"/>
  <c r="E48" i="28"/>
  <c r="F48" i="28"/>
  <c r="G48" i="28"/>
  <c r="H48" i="28"/>
  <c r="L48" i="28"/>
  <c r="M48" i="28"/>
  <c r="I47" i="29"/>
  <c r="J47" i="29"/>
  <c r="D48" i="29"/>
  <c r="E48" i="29"/>
  <c r="F48" i="29"/>
  <c r="G48" i="29"/>
  <c r="H48" i="29"/>
  <c r="L48" i="29"/>
  <c r="M48" i="29"/>
  <c r="C48" i="30"/>
  <c r="D48" i="30"/>
  <c r="E48" i="30"/>
  <c r="F48" i="30"/>
  <c r="J48" i="27"/>
  <c r="D49" i="27"/>
  <c r="E49" i="27"/>
  <c r="F49" i="27"/>
  <c r="G49" i="27"/>
  <c r="H49" i="27"/>
  <c r="I49" i="27"/>
  <c r="M40" i="26"/>
  <c r="Q40" i="26"/>
  <c r="B49" i="30"/>
  <c r="K49" i="27"/>
  <c r="L49" i="27"/>
  <c r="I48" i="28"/>
  <c r="J48" i="28"/>
  <c r="D49" i="28"/>
  <c r="E49" i="28"/>
  <c r="F49" i="28"/>
  <c r="G49" i="28"/>
  <c r="H49" i="28"/>
  <c r="L49" i="28"/>
  <c r="M49" i="28"/>
  <c r="I48" i="29"/>
  <c r="J48" i="29"/>
  <c r="D49" i="29"/>
  <c r="E49" i="29"/>
  <c r="F49" i="29"/>
  <c r="G49" i="29"/>
  <c r="H49" i="29"/>
  <c r="L49" i="29"/>
  <c r="M49" i="29"/>
  <c r="C49" i="30"/>
  <c r="D49" i="30"/>
  <c r="E49" i="30"/>
  <c r="F49" i="30"/>
  <c r="J49" i="27"/>
  <c r="D50" i="27"/>
  <c r="E50" i="27"/>
  <c r="F50" i="27"/>
  <c r="G50" i="27"/>
  <c r="H50" i="27"/>
  <c r="I50" i="27"/>
  <c r="M41" i="26"/>
  <c r="Q41" i="26"/>
  <c r="B50" i="30"/>
  <c r="K50" i="27"/>
  <c r="L50" i="27"/>
  <c r="I49" i="28"/>
  <c r="J49" i="28"/>
  <c r="D50" i="28"/>
  <c r="E50" i="28"/>
  <c r="F50" i="28"/>
  <c r="G50" i="28"/>
  <c r="H50" i="28"/>
  <c r="L50" i="28"/>
  <c r="M50" i="28"/>
  <c r="I49" i="29"/>
  <c r="J49" i="29"/>
  <c r="D50" i="29"/>
  <c r="E50" i="29"/>
  <c r="F50" i="29"/>
  <c r="G50" i="29"/>
  <c r="H50" i="29"/>
  <c r="L50" i="29"/>
  <c r="M50" i="29"/>
  <c r="C50" i="30"/>
  <c r="D50" i="30"/>
  <c r="E50" i="30"/>
  <c r="F50" i="30"/>
  <c r="J50" i="27"/>
  <c r="D51" i="27"/>
  <c r="E51" i="27"/>
  <c r="F51" i="27"/>
  <c r="G51" i="27"/>
  <c r="H51" i="27"/>
  <c r="I51" i="27"/>
  <c r="M42" i="26"/>
  <c r="Q42" i="26"/>
  <c r="B51" i="30"/>
  <c r="K51" i="27"/>
  <c r="L51" i="27"/>
  <c r="I50" i="28"/>
  <c r="J50" i="28"/>
  <c r="D51" i="28"/>
  <c r="E51" i="28"/>
  <c r="F51" i="28"/>
  <c r="G51" i="28"/>
  <c r="H51" i="28"/>
  <c r="L51" i="28"/>
  <c r="M51" i="28"/>
  <c r="I50" i="29"/>
  <c r="J50" i="29"/>
  <c r="D51" i="29"/>
  <c r="E51" i="29"/>
  <c r="F51" i="29"/>
  <c r="G51" i="29"/>
  <c r="H51" i="29"/>
  <c r="L51" i="29"/>
  <c r="M51" i="29"/>
  <c r="C51" i="30"/>
  <c r="D51" i="30"/>
  <c r="E51" i="30"/>
  <c r="F51" i="30"/>
  <c r="J51" i="27"/>
  <c r="D52" i="27"/>
  <c r="E52" i="27"/>
  <c r="F52" i="27"/>
  <c r="G52" i="27"/>
  <c r="H52" i="27"/>
  <c r="I52" i="27"/>
  <c r="M43" i="26"/>
  <c r="Q43" i="26"/>
  <c r="B52" i="30"/>
  <c r="K52" i="27"/>
  <c r="L52" i="27"/>
  <c r="I51" i="28"/>
  <c r="J51" i="28"/>
  <c r="D52" i="28"/>
  <c r="E52" i="28"/>
  <c r="F52" i="28"/>
  <c r="G52" i="28"/>
  <c r="H52" i="28"/>
  <c r="L52" i="28"/>
  <c r="M52" i="28"/>
  <c r="I51" i="29"/>
  <c r="J51" i="29"/>
  <c r="D52" i="29"/>
  <c r="E52" i="29"/>
  <c r="F52" i="29"/>
  <c r="G52" i="29"/>
  <c r="H52" i="29"/>
  <c r="L52" i="29"/>
  <c r="M52" i="29"/>
  <c r="C52" i="30"/>
  <c r="D52" i="30"/>
  <c r="E52" i="30"/>
  <c r="F52" i="30"/>
  <c r="J52" i="27"/>
  <c r="D53" i="27"/>
  <c r="E53" i="27"/>
  <c r="F53" i="27"/>
  <c r="G53" i="27"/>
  <c r="H53" i="27"/>
  <c r="I53" i="27"/>
  <c r="M44" i="26"/>
  <c r="Q44" i="26"/>
  <c r="B53" i="30"/>
  <c r="K53" i="27"/>
  <c r="L53" i="27"/>
  <c r="I52" i="28"/>
  <c r="J52" i="28"/>
  <c r="D53" i="28"/>
  <c r="E53" i="28"/>
  <c r="F53" i="28"/>
  <c r="G53" i="28"/>
  <c r="H53" i="28"/>
  <c r="L53" i="28"/>
  <c r="M53" i="28"/>
  <c r="I52" i="29"/>
  <c r="J52" i="29"/>
  <c r="D53" i="29"/>
  <c r="E53" i="29"/>
  <c r="F53" i="29"/>
  <c r="G53" i="29"/>
  <c r="H53" i="29"/>
  <c r="L53" i="29"/>
  <c r="M53" i="29"/>
  <c r="C53" i="30"/>
  <c r="D53" i="30"/>
  <c r="E53" i="30"/>
  <c r="F53" i="30"/>
  <c r="J53" i="27"/>
  <c r="D54" i="27"/>
  <c r="E54" i="27"/>
  <c r="F54" i="27"/>
  <c r="G54" i="27"/>
  <c r="H54" i="27"/>
  <c r="I54" i="27"/>
  <c r="M45" i="26"/>
  <c r="Q45" i="26"/>
  <c r="B54" i="30"/>
  <c r="K54" i="27"/>
  <c r="L54" i="27"/>
  <c r="I53" i="28"/>
  <c r="J53" i="28"/>
  <c r="D54" i="28"/>
  <c r="E54" i="28"/>
  <c r="F54" i="28"/>
  <c r="G54" i="28"/>
  <c r="H54" i="28"/>
  <c r="L54" i="28"/>
  <c r="M54" i="28"/>
  <c r="I53" i="29"/>
  <c r="J53" i="29"/>
  <c r="D54" i="29"/>
  <c r="E54" i="29"/>
  <c r="F54" i="29"/>
  <c r="G54" i="29"/>
  <c r="H54" i="29"/>
  <c r="L54" i="29"/>
  <c r="M54" i="29"/>
  <c r="C54" i="30"/>
  <c r="D54" i="30"/>
  <c r="E54" i="30"/>
  <c r="F54" i="30"/>
  <c r="J54" i="27"/>
  <c r="D55" i="27"/>
  <c r="E55" i="27"/>
  <c r="F55" i="27"/>
  <c r="G55" i="27"/>
  <c r="H55" i="27"/>
  <c r="I55" i="27"/>
  <c r="M46" i="26"/>
  <c r="Q46" i="26"/>
  <c r="B55" i="30"/>
  <c r="K55" i="27"/>
  <c r="L55" i="27"/>
  <c r="I54" i="28"/>
  <c r="J54" i="28"/>
  <c r="D55" i="28"/>
  <c r="E55" i="28"/>
  <c r="F55" i="28"/>
  <c r="G55" i="28"/>
  <c r="H55" i="28"/>
  <c r="L55" i="28"/>
  <c r="M55" i="28"/>
  <c r="I54" i="29"/>
  <c r="J54" i="29"/>
  <c r="D55" i="29"/>
  <c r="E55" i="29"/>
  <c r="F55" i="29"/>
  <c r="G55" i="29"/>
  <c r="H55" i="29"/>
  <c r="L55" i="29"/>
  <c r="M55" i="29"/>
  <c r="C55" i="30"/>
  <c r="D55" i="30"/>
  <c r="E55" i="30"/>
  <c r="F55" i="30"/>
  <c r="J55" i="27"/>
  <c r="D56" i="27"/>
  <c r="E56" i="27"/>
  <c r="F56" i="27"/>
  <c r="G56" i="27"/>
  <c r="H56" i="27"/>
  <c r="I56" i="27"/>
  <c r="M47" i="26"/>
  <c r="Q47" i="26"/>
  <c r="B56" i="30"/>
  <c r="K56" i="27"/>
  <c r="L56" i="27"/>
  <c r="I55" i="28"/>
  <c r="J55" i="28"/>
  <c r="D56" i="28"/>
  <c r="E56" i="28"/>
  <c r="F56" i="28"/>
  <c r="G56" i="28"/>
  <c r="H56" i="28"/>
  <c r="L56" i="28"/>
  <c r="M56" i="28"/>
  <c r="I55" i="29"/>
  <c r="J55" i="29"/>
  <c r="D56" i="29"/>
  <c r="E56" i="29"/>
  <c r="F56" i="29"/>
  <c r="G56" i="29"/>
  <c r="H56" i="29"/>
  <c r="L56" i="29"/>
  <c r="M56" i="29"/>
  <c r="C56" i="30"/>
  <c r="D56" i="30"/>
  <c r="E56" i="30"/>
  <c r="F56" i="30"/>
  <c r="J56" i="27"/>
  <c r="D57" i="27"/>
  <c r="E57" i="27"/>
  <c r="F57" i="27"/>
  <c r="G57" i="27"/>
  <c r="H57" i="27"/>
  <c r="I57" i="27"/>
  <c r="M48" i="26"/>
  <c r="Q48" i="26"/>
  <c r="B57" i="30"/>
  <c r="K57" i="27"/>
  <c r="L57" i="27"/>
  <c r="I56" i="28"/>
  <c r="J56" i="28"/>
  <c r="D57" i="28"/>
  <c r="E57" i="28"/>
  <c r="F57" i="28"/>
  <c r="G57" i="28"/>
  <c r="H57" i="28"/>
  <c r="L57" i="28"/>
  <c r="M57" i="28"/>
  <c r="I56" i="29"/>
  <c r="J56" i="29"/>
  <c r="D57" i="29"/>
  <c r="E57" i="29"/>
  <c r="F57" i="29"/>
  <c r="G57" i="29"/>
  <c r="H57" i="29"/>
  <c r="L57" i="29"/>
  <c r="M57" i="29"/>
  <c r="C57" i="30"/>
  <c r="D57" i="30"/>
  <c r="E57" i="30"/>
  <c r="F57" i="30"/>
  <c r="J57" i="27"/>
  <c r="D58" i="27"/>
  <c r="E58" i="27"/>
  <c r="F58" i="27"/>
  <c r="G58" i="27"/>
  <c r="H58" i="27"/>
  <c r="I58" i="27"/>
  <c r="M49" i="26"/>
  <c r="Q49" i="26"/>
  <c r="B58" i="30"/>
  <c r="K58" i="27"/>
  <c r="L58" i="27"/>
  <c r="I57" i="28"/>
  <c r="J57" i="28"/>
  <c r="D58" i="28"/>
  <c r="E58" i="28"/>
  <c r="F58" i="28"/>
  <c r="G58" i="28"/>
  <c r="H58" i="28"/>
  <c r="L58" i="28"/>
  <c r="M58" i="28"/>
  <c r="I57" i="29"/>
  <c r="J57" i="29"/>
  <c r="D58" i="29"/>
  <c r="E58" i="29"/>
  <c r="F58" i="29"/>
  <c r="G58" i="29"/>
  <c r="H58" i="29"/>
  <c r="L58" i="29"/>
  <c r="M58" i="29"/>
  <c r="C58" i="30"/>
  <c r="D58" i="30"/>
  <c r="E58" i="30"/>
  <c r="F58" i="30"/>
  <c r="J58" i="27"/>
  <c r="D59" i="27"/>
  <c r="E59" i="27"/>
  <c r="F59" i="27"/>
  <c r="G59" i="27"/>
  <c r="H59" i="27"/>
  <c r="I59" i="27"/>
  <c r="M50" i="26"/>
  <c r="Q50" i="26"/>
  <c r="B59" i="30"/>
  <c r="K59" i="27"/>
  <c r="L59" i="27"/>
  <c r="I58" i="28"/>
  <c r="J58" i="28"/>
  <c r="D59" i="28"/>
  <c r="E59" i="28"/>
  <c r="F59" i="28"/>
  <c r="G59" i="28"/>
  <c r="H59" i="28"/>
  <c r="L59" i="28"/>
  <c r="M59" i="28"/>
  <c r="I58" i="29"/>
  <c r="J58" i="29"/>
  <c r="D59" i="29"/>
  <c r="E59" i="29"/>
  <c r="F59" i="29"/>
  <c r="G59" i="29"/>
  <c r="H59" i="29"/>
  <c r="L59" i="29"/>
  <c r="M59" i="29"/>
  <c r="C59" i="30"/>
  <c r="D59" i="30"/>
  <c r="E59" i="30"/>
  <c r="F59" i="30"/>
  <c r="J59" i="27"/>
  <c r="D60" i="27"/>
  <c r="E60" i="27"/>
  <c r="F60" i="27"/>
  <c r="G60" i="27"/>
  <c r="H60" i="27"/>
  <c r="I60" i="27"/>
  <c r="M51" i="26"/>
  <c r="Q51" i="26"/>
  <c r="B60" i="30"/>
  <c r="K60" i="27"/>
  <c r="L60" i="27"/>
  <c r="I59" i="28"/>
  <c r="J59" i="28"/>
  <c r="D60" i="28"/>
  <c r="E60" i="28"/>
  <c r="F60" i="28"/>
  <c r="G60" i="28"/>
  <c r="H60" i="28"/>
  <c r="L60" i="28"/>
  <c r="M60" i="28"/>
  <c r="I59" i="29"/>
  <c r="J59" i="29"/>
  <c r="D60" i="29"/>
  <c r="E60" i="29"/>
  <c r="F60" i="29"/>
  <c r="G60" i="29"/>
  <c r="H60" i="29"/>
  <c r="L60" i="29"/>
  <c r="M60" i="29"/>
  <c r="C60" i="30"/>
  <c r="D60" i="30"/>
  <c r="E60" i="30"/>
  <c r="F60" i="30"/>
  <c r="J60" i="27"/>
  <c r="D61" i="27"/>
  <c r="E61" i="27"/>
  <c r="F61" i="27"/>
  <c r="G61" i="27"/>
  <c r="H61" i="27"/>
  <c r="I61" i="27"/>
  <c r="M52" i="26"/>
  <c r="Q52" i="26"/>
  <c r="B61" i="30"/>
  <c r="K61" i="27"/>
  <c r="L61" i="27"/>
  <c r="I60" i="28"/>
  <c r="J60" i="28"/>
  <c r="D61" i="28"/>
  <c r="E61" i="28"/>
  <c r="F61" i="28"/>
  <c r="G61" i="28"/>
  <c r="H61" i="28"/>
  <c r="L61" i="28"/>
  <c r="M61" i="28"/>
  <c r="I60" i="29"/>
  <c r="J60" i="29"/>
  <c r="D61" i="29"/>
  <c r="E61" i="29"/>
  <c r="F61" i="29"/>
  <c r="G61" i="29"/>
  <c r="H61" i="29"/>
  <c r="L61" i="29"/>
  <c r="M61" i="29"/>
  <c r="C61" i="30"/>
  <c r="D61" i="30"/>
  <c r="E61" i="30"/>
  <c r="F61" i="30"/>
  <c r="J61" i="27"/>
  <c r="D62" i="27"/>
  <c r="E62" i="27"/>
  <c r="F62" i="27"/>
  <c r="G62" i="27"/>
  <c r="H62" i="27"/>
  <c r="I62" i="27"/>
  <c r="M53" i="26"/>
  <c r="Q53" i="26"/>
  <c r="B62" i="30"/>
  <c r="K62" i="27"/>
  <c r="L62" i="27"/>
  <c r="I61" i="28"/>
  <c r="J61" i="28"/>
  <c r="D62" i="28"/>
  <c r="E62" i="28"/>
  <c r="F62" i="28"/>
  <c r="G62" i="28"/>
  <c r="H62" i="28"/>
  <c r="L62" i="28"/>
  <c r="M62" i="28"/>
  <c r="I61" i="29"/>
  <c r="J61" i="29"/>
  <c r="D62" i="29"/>
  <c r="E62" i="29"/>
  <c r="F62" i="29"/>
  <c r="G62" i="29"/>
  <c r="H62" i="29"/>
  <c r="L62" i="29"/>
  <c r="M62" i="29"/>
  <c r="C62" i="30"/>
  <c r="D62" i="30"/>
  <c r="E62" i="30"/>
  <c r="F62" i="30"/>
  <c r="J62" i="27"/>
  <c r="D63" i="27"/>
  <c r="E63" i="27"/>
  <c r="F63" i="27"/>
  <c r="G63" i="27"/>
  <c r="H63" i="27"/>
  <c r="I63" i="27"/>
  <c r="M54" i="26"/>
  <c r="Q54" i="26"/>
  <c r="B63" i="30"/>
  <c r="K63" i="27"/>
  <c r="L63" i="27"/>
  <c r="I62" i="28"/>
  <c r="J62" i="28"/>
  <c r="D63" i="28"/>
  <c r="E63" i="28"/>
  <c r="F63" i="28"/>
  <c r="G63" i="28"/>
  <c r="H63" i="28"/>
  <c r="L63" i="28"/>
  <c r="M63" i="28"/>
  <c r="I62" i="29"/>
  <c r="J62" i="29"/>
  <c r="D63" i="29"/>
  <c r="E63" i="29"/>
  <c r="F63" i="29"/>
  <c r="G63" i="29"/>
  <c r="H63" i="29"/>
  <c r="L63" i="29"/>
  <c r="M63" i="29"/>
  <c r="C63" i="30"/>
  <c r="D63" i="30"/>
  <c r="E63" i="30"/>
  <c r="F63" i="30"/>
  <c r="J63" i="27"/>
  <c r="D64" i="27"/>
  <c r="E64" i="27"/>
  <c r="F64" i="27"/>
  <c r="G64" i="27"/>
  <c r="H64" i="27"/>
  <c r="I64" i="27"/>
  <c r="M55" i="26"/>
  <c r="Q55" i="26"/>
  <c r="B64" i="30"/>
  <c r="K64" i="27"/>
  <c r="L64" i="27"/>
  <c r="I63" i="28"/>
  <c r="J63" i="28"/>
  <c r="D64" i="28"/>
  <c r="E64" i="28"/>
  <c r="F64" i="28"/>
  <c r="G64" i="28"/>
  <c r="H64" i="28"/>
  <c r="L64" i="28"/>
  <c r="M64" i="28"/>
  <c r="I63" i="29"/>
  <c r="J63" i="29"/>
  <c r="D64" i="29"/>
  <c r="E64" i="29"/>
  <c r="F64" i="29"/>
  <c r="G64" i="29"/>
  <c r="H64" i="29"/>
  <c r="L64" i="29"/>
  <c r="M64" i="29"/>
  <c r="C64" i="30"/>
  <c r="D64" i="30"/>
  <c r="E64" i="30"/>
  <c r="F64" i="30"/>
  <c r="J64" i="27"/>
  <c r="D65" i="27"/>
  <c r="E65" i="27"/>
  <c r="F65" i="27"/>
  <c r="G65" i="27"/>
  <c r="H65" i="27"/>
  <c r="I65" i="27"/>
  <c r="M56" i="26"/>
  <c r="Q56" i="26"/>
  <c r="B65" i="30"/>
  <c r="K65" i="27"/>
  <c r="L65" i="27"/>
  <c r="I64" i="28"/>
  <c r="J64" i="28"/>
  <c r="D65" i="28"/>
  <c r="E65" i="28"/>
  <c r="F65" i="28"/>
  <c r="G65" i="28"/>
  <c r="H65" i="28"/>
  <c r="L65" i="28"/>
  <c r="M65" i="28"/>
  <c r="I64" i="29"/>
  <c r="J64" i="29"/>
  <c r="D65" i="29"/>
  <c r="E65" i="29"/>
  <c r="F65" i="29"/>
  <c r="G65" i="29"/>
  <c r="H65" i="29"/>
  <c r="L65" i="29"/>
  <c r="M65" i="29"/>
  <c r="C65" i="30"/>
  <c r="D65" i="30"/>
  <c r="E65" i="30"/>
  <c r="F65" i="30"/>
  <c r="J65" i="27"/>
  <c r="D66" i="27"/>
  <c r="E66" i="27"/>
  <c r="F66" i="27"/>
  <c r="G66" i="27"/>
  <c r="H66" i="27"/>
  <c r="I66" i="27"/>
  <c r="M57" i="26"/>
  <c r="Q57" i="26"/>
  <c r="B66" i="30"/>
  <c r="K66" i="27"/>
  <c r="L66" i="27"/>
  <c r="I65" i="28"/>
  <c r="J65" i="28"/>
  <c r="D66" i="28"/>
  <c r="E66" i="28"/>
  <c r="F66" i="28"/>
  <c r="G66" i="28"/>
  <c r="H66" i="28"/>
  <c r="L66" i="28"/>
  <c r="M66" i="28"/>
  <c r="I65" i="29"/>
  <c r="J65" i="29"/>
  <c r="D66" i="29"/>
  <c r="E66" i="29"/>
  <c r="F66" i="29"/>
  <c r="G66" i="29"/>
  <c r="H66" i="29"/>
  <c r="L66" i="29"/>
  <c r="M66" i="29"/>
  <c r="C66" i="30"/>
  <c r="D66" i="30"/>
  <c r="E66" i="30"/>
  <c r="F66" i="30"/>
  <c r="J66" i="27"/>
  <c r="D67" i="27"/>
  <c r="E67" i="27"/>
  <c r="F67" i="27"/>
  <c r="G67" i="27"/>
  <c r="H67" i="27"/>
  <c r="I67" i="27"/>
  <c r="M58" i="26"/>
  <c r="Q58" i="26"/>
  <c r="B67" i="30"/>
  <c r="K67" i="27"/>
  <c r="L67" i="27"/>
  <c r="I66" i="28"/>
  <c r="J66" i="28"/>
  <c r="D67" i="28"/>
  <c r="E67" i="28"/>
  <c r="F67" i="28"/>
  <c r="G67" i="28"/>
  <c r="H67" i="28"/>
  <c r="L67" i="28"/>
  <c r="M67" i="28"/>
  <c r="I66" i="29"/>
  <c r="J66" i="29"/>
  <c r="D67" i="29"/>
  <c r="E67" i="29"/>
  <c r="F67" i="29"/>
  <c r="G67" i="29"/>
  <c r="H67" i="29"/>
  <c r="L67" i="29"/>
  <c r="M67" i="29"/>
  <c r="C67" i="30"/>
  <c r="D67" i="30"/>
  <c r="E67" i="30"/>
  <c r="F67" i="30"/>
  <c r="J67" i="27"/>
  <c r="D68" i="27"/>
  <c r="E68" i="27"/>
  <c r="F68" i="27"/>
  <c r="G68" i="27"/>
  <c r="H68" i="27"/>
  <c r="I68" i="27"/>
  <c r="M59" i="26"/>
  <c r="Q59" i="26"/>
  <c r="B68" i="30"/>
  <c r="K68" i="27"/>
  <c r="L68" i="27"/>
  <c r="I67" i="28"/>
  <c r="J67" i="28"/>
  <c r="D68" i="28"/>
  <c r="E68" i="28"/>
  <c r="F68" i="28"/>
  <c r="G68" i="28"/>
  <c r="H68" i="28"/>
  <c r="L68" i="28"/>
  <c r="M68" i="28"/>
  <c r="I67" i="29"/>
  <c r="J67" i="29"/>
  <c r="D68" i="29"/>
  <c r="E68" i="29"/>
  <c r="F68" i="29"/>
  <c r="G68" i="29"/>
  <c r="H68" i="29"/>
  <c r="L68" i="29"/>
  <c r="M68" i="29"/>
  <c r="C68" i="30"/>
  <c r="D68" i="30"/>
  <c r="E68" i="30"/>
  <c r="F68" i="30"/>
  <c r="J68" i="27"/>
  <c r="D69" i="27"/>
  <c r="E69" i="27"/>
  <c r="F69" i="27"/>
  <c r="G69" i="27"/>
  <c r="H69" i="27"/>
  <c r="I69" i="27"/>
  <c r="M60" i="26"/>
  <c r="Q60" i="26"/>
  <c r="B69" i="30"/>
  <c r="K69" i="27"/>
  <c r="L69" i="27"/>
  <c r="I68" i="28"/>
  <c r="J68" i="28"/>
  <c r="D69" i="28"/>
  <c r="E69" i="28"/>
  <c r="F69" i="28"/>
  <c r="G69" i="28"/>
  <c r="H69" i="28"/>
  <c r="L69" i="28"/>
  <c r="M69" i="28"/>
  <c r="I68" i="29"/>
  <c r="J68" i="29"/>
  <c r="D69" i="29"/>
  <c r="E69" i="29"/>
  <c r="F69" i="29"/>
  <c r="G69" i="29"/>
  <c r="H69" i="29"/>
  <c r="L69" i="29"/>
  <c r="M69" i="29"/>
  <c r="C69" i="30"/>
  <c r="D69" i="30"/>
  <c r="E69" i="30"/>
  <c r="F69" i="30"/>
  <c r="J69" i="27"/>
  <c r="D70" i="27"/>
  <c r="E70" i="27"/>
  <c r="F70" i="27"/>
  <c r="G70" i="27"/>
  <c r="H70" i="27"/>
  <c r="I70" i="27"/>
  <c r="M61" i="26"/>
  <c r="Q61" i="26"/>
  <c r="B70" i="30"/>
  <c r="K70" i="27"/>
  <c r="L70" i="27"/>
  <c r="I69" i="28"/>
  <c r="J69" i="28"/>
  <c r="D70" i="28"/>
  <c r="E70" i="28"/>
  <c r="F70" i="28"/>
  <c r="G70" i="28"/>
  <c r="H70" i="28"/>
  <c r="L70" i="28"/>
  <c r="M70" i="28"/>
  <c r="I69" i="29"/>
  <c r="J69" i="29"/>
  <c r="D70" i="29"/>
  <c r="E70" i="29"/>
  <c r="F70" i="29"/>
  <c r="G70" i="29"/>
  <c r="H70" i="29"/>
  <c r="L70" i="29"/>
  <c r="M70" i="29"/>
  <c r="C70" i="30"/>
  <c r="D70" i="30"/>
  <c r="E70" i="30"/>
  <c r="F70" i="30"/>
  <c r="J70" i="27"/>
  <c r="D71" i="27"/>
  <c r="E71" i="27"/>
  <c r="F71" i="27"/>
  <c r="G71" i="27"/>
  <c r="H71" i="27"/>
  <c r="I71" i="27"/>
  <c r="M62" i="26"/>
  <c r="Q62" i="26"/>
  <c r="B71" i="30"/>
  <c r="K71" i="27"/>
  <c r="L71" i="27"/>
  <c r="I70" i="28"/>
  <c r="J70" i="28"/>
  <c r="D71" i="28"/>
  <c r="E71" i="28"/>
  <c r="F71" i="28"/>
  <c r="G71" i="28"/>
  <c r="H71" i="28"/>
  <c r="L71" i="28"/>
  <c r="M71" i="28"/>
  <c r="I70" i="29"/>
  <c r="J70" i="29"/>
  <c r="D71" i="29"/>
  <c r="E71" i="29"/>
  <c r="F71" i="29"/>
  <c r="G71" i="29"/>
  <c r="H71" i="29"/>
  <c r="L71" i="29"/>
  <c r="M71" i="29"/>
  <c r="C71" i="30"/>
  <c r="D71" i="30"/>
  <c r="E71" i="30"/>
  <c r="F71" i="30"/>
  <c r="J71" i="27"/>
  <c r="D72" i="27"/>
  <c r="E72" i="27"/>
  <c r="F72" i="27"/>
  <c r="G72" i="27"/>
  <c r="H72" i="27"/>
  <c r="I72" i="27"/>
  <c r="M63" i="26"/>
  <c r="Q63" i="26"/>
  <c r="B72" i="30"/>
  <c r="K72" i="27"/>
  <c r="L72" i="27"/>
  <c r="I71" i="28"/>
  <c r="J71" i="28"/>
  <c r="D72" i="28"/>
  <c r="E72" i="28"/>
  <c r="F72" i="28"/>
  <c r="G72" i="28"/>
  <c r="H72" i="28"/>
  <c r="L72" i="28"/>
  <c r="M72" i="28"/>
  <c r="I71" i="29"/>
  <c r="J71" i="29"/>
  <c r="D72" i="29"/>
  <c r="E72" i="29"/>
  <c r="F72" i="29"/>
  <c r="G72" i="29"/>
  <c r="H72" i="29"/>
  <c r="L72" i="29"/>
  <c r="M72" i="29"/>
  <c r="C72" i="30"/>
  <c r="D72" i="30"/>
  <c r="E72" i="30"/>
  <c r="F72" i="30"/>
  <c r="J72" i="27"/>
  <c r="D73" i="27"/>
  <c r="E73" i="27"/>
  <c r="F73" i="27"/>
  <c r="G73" i="27"/>
  <c r="H73" i="27"/>
  <c r="I73" i="27"/>
  <c r="M64" i="26"/>
  <c r="Q64" i="26"/>
  <c r="B73" i="30"/>
  <c r="K73" i="27"/>
  <c r="L73" i="27"/>
  <c r="I72" i="28"/>
  <c r="J72" i="28"/>
  <c r="D73" i="28"/>
  <c r="E73" i="28"/>
  <c r="F73" i="28"/>
  <c r="G73" i="28"/>
  <c r="H73" i="28"/>
  <c r="L73" i="28"/>
  <c r="M73" i="28"/>
  <c r="I72" i="29"/>
  <c r="J72" i="29"/>
  <c r="D73" i="29"/>
  <c r="E73" i="29"/>
  <c r="F73" i="29"/>
  <c r="G73" i="29"/>
  <c r="H73" i="29"/>
  <c r="L73" i="29"/>
  <c r="M73" i="29"/>
  <c r="C73" i="30"/>
  <c r="D73" i="30"/>
  <c r="E73" i="30"/>
  <c r="F73" i="30"/>
  <c r="J73" i="27"/>
  <c r="D74" i="27"/>
  <c r="E74" i="27"/>
  <c r="F74" i="27"/>
  <c r="G74" i="27"/>
  <c r="H74" i="27"/>
  <c r="I74" i="27"/>
  <c r="M65" i="26"/>
  <c r="Q65" i="26"/>
  <c r="B74" i="30"/>
  <c r="K74" i="27"/>
  <c r="L74" i="27"/>
  <c r="I73" i="28"/>
  <c r="J73" i="28"/>
  <c r="D74" i="28"/>
  <c r="E74" i="28"/>
  <c r="F74" i="28"/>
  <c r="G74" i="28"/>
  <c r="H74" i="28"/>
  <c r="L74" i="28"/>
  <c r="M74" i="28"/>
  <c r="I73" i="29"/>
  <c r="J73" i="29"/>
  <c r="D74" i="29"/>
  <c r="E74" i="29"/>
  <c r="F74" i="29"/>
  <c r="G74" i="29"/>
  <c r="H74" i="29"/>
  <c r="L74" i="29"/>
  <c r="M74" i="29"/>
  <c r="C74" i="30"/>
  <c r="D74" i="30"/>
  <c r="E74" i="30"/>
  <c r="F74" i="30"/>
  <c r="J74" i="27"/>
  <c r="D75" i="27"/>
  <c r="E75" i="27"/>
  <c r="F75" i="27"/>
  <c r="G75" i="27"/>
  <c r="H75" i="27"/>
  <c r="I75" i="27"/>
  <c r="M66" i="26"/>
  <c r="Q66" i="26"/>
  <c r="B75" i="30"/>
  <c r="K75" i="27"/>
  <c r="L75" i="27"/>
  <c r="I74" i="28"/>
  <c r="J74" i="28"/>
  <c r="D75" i="28"/>
  <c r="E75" i="28"/>
  <c r="F75" i="28"/>
  <c r="G75" i="28"/>
  <c r="H75" i="28"/>
  <c r="L75" i="28"/>
  <c r="M75" i="28"/>
  <c r="I74" i="29"/>
  <c r="J74" i="29"/>
  <c r="D75" i="29"/>
  <c r="E75" i="29"/>
  <c r="F75" i="29"/>
  <c r="G75" i="29"/>
  <c r="H75" i="29"/>
  <c r="L75" i="29"/>
  <c r="M75" i="29"/>
  <c r="C75" i="30"/>
  <c r="D75" i="30"/>
  <c r="E75" i="30"/>
  <c r="F75" i="30"/>
  <c r="J75" i="27"/>
  <c r="D76" i="27"/>
  <c r="E76" i="27"/>
  <c r="F76" i="27"/>
  <c r="G76" i="27"/>
  <c r="H76" i="27"/>
  <c r="I76" i="27"/>
  <c r="M67" i="26"/>
  <c r="Q67" i="26"/>
  <c r="B76" i="30"/>
  <c r="K76" i="27"/>
  <c r="L76" i="27"/>
  <c r="I75" i="28"/>
  <c r="J75" i="28"/>
  <c r="D76" i="28"/>
  <c r="E76" i="28"/>
  <c r="F76" i="28"/>
  <c r="G76" i="28"/>
  <c r="H76" i="28"/>
  <c r="L76" i="28"/>
  <c r="M76" i="28"/>
  <c r="I75" i="29"/>
  <c r="J75" i="29"/>
  <c r="D76" i="29"/>
  <c r="E76" i="29"/>
  <c r="F76" i="29"/>
  <c r="G76" i="29"/>
  <c r="H76" i="29"/>
  <c r="L76" i="29"/>
  <c r="M76" i="29"/>
  <c r="C76" i="30"/>
  <c r="D76" i="30"/>
  <c r="E76" i="30"/>
  <c r="F76" i="30"/>
  <c r="J76" i="27"/>
  <c r="D77" i="27"/>
  <c r="E77" i="27"/>
  <c r="F77" i="27"/>
  <c r="G77" i="27"/>
  <c r="H77" i="27"/>
  <c r="I77" i="27"/>
  <c r="M68" i="26"/>
  <c r="Q68" i="26"/>
  <c r="B77" i="30"/>
  <c r="K77" i="27"/>
  <c r="L77" i="27"/>
  <c r="I76" i="28"/>
  <c r="J76" i="28"/>
  <c r="D77" i="28"/>
  <c r="E77" i="28"/>
  <c r="F77" i="28"/>
  <c r="G77" i="28"/>
  <c r="H77" i="28"/>
  <c r="L77" i="28"/>
  <c r="M77" i="28"/>
  <c r="I76" i="29"/>
  <c r="J76" i="29"/>
  <c r="D77" i="29"/>
  <c r="E77" i="29"/>
  <c r="F77" i="29"/>
  <c r="G77" i="29"/>
  <c r="H77" i="29"/>
  <c r="L77" i="29"/>
  <c r="M77" i="29"/>
  <c r="C77" i="30"/>
  <c r="D77" i="30"/>
  <c r="E77" i="30"/>
  <c r="F77" i="30"/>
  <c r="J77" i="27"/>
  <c r="D78" i="27"/>
  <c r="E78" i="27"/>
  <c r="F78" i="27"/>
  <c r="G78" i="27"/>
  <c r="H78" i="27"/>
  <c r="I78" i="27"/>
  <c r="M69" i="26"/>
  <c r="Q69" i="26"/>
  <c r="B78" i="30"/>
  <c r="K78" i="27"/>
  <c r="L78" i="27"/>
  <c r="I77" i="28"/>
  <c r="J77" i="28"/>
  <c r="D78" i="28"/>
  <c r="E78" i="28"/>
  <c r="F78" i="28"/>
  <c r="G78" i="28"/>
  <c r="H78" i="28"/>
  <c r="L78" i="28"/>
  <c r="M78" i="28"/>
  <c r="I77" i="29"/>
  <c r="J77" i="29"/>
  <c r="D78" i="29"/>
  <c r="E78" i="29"/>
  <c r="F78" i="29"/>
  <c r="G78" i="29"/>
  <c r="H78" i="29"/>
  <c r="L78" i="29"/>
  <c r="M78" i="29"/>
  <c r="C78" i="30"/>
  <c r="D78" i="30"/>
  <c r="E78" i="30"/>
  <c r="F78" i="30"/>
  <c r="J78" i="27"/>
  <c r="D79" i="27"/>
  <c r="E79" i="27"/>
  <c r="F79" i="27"/>
  <c r="G79" i="27"/>
  <c r="H79" i="27"/>
  <c r="I79" i="27"/>
  <c r="M70" i="26"/>
  <c r="Q70" i="26"/>
  <c r="B79" i="30"/>
  <c r="K79" i="27"/>
  <c r="L79" i="27"/>
  <c r="I78" i="28"/>
  <c r="J78" i="28"/>
  <c r="D79" i="28"/>
  <c r="E79" i="28"/>
  <c r="F79" i="28"/>
  <c r="G79" i="28"/>
  <c r="H79" i="28"/>
  <c r="L79" i="28"/>
  <c r="M79" i="28"/>
  <c r="I78" i="29"/>
  <c r="J78" i="29"/>
  <c r="D79" i="29"/>
  <c r="E79" i="29"/>
  <c r="F79" i="29"/>
  <c r="G79" i="29"/>
  <c r="H79" i="29"/>
  <c r="L79" i="29"/>
  <c r="M79" i="29"/>
  <c r="C79" i="30"/>
  <c r="D79" i="30"/>
  <c r="E79" i="30"/>
  <c r="F79" i="30"/>
  <c r="J79" i="27"/>
  <c r="D80" i="27"/>
  <c r="E80" i="27"/>
  <c r="F80" i="27"/>
  <c r="G80" i="27"/>
  <c r="H80" i="27"/>
  <c r="I80" i="27"/>
  <c r="M71" i="26"/>
  <c r="Q71" i="26"/>
  <c r="B80" i="30"/>
  <c r="K80" i="27"/>
  <c r="L80" i="27"/>
  <c r="I79" i="28"/>
  <c r="J79" i="28"/>
  <c r="D80" i="28"/>
  <c r="E80" i="28"/>
  <c r="F80" i="28"/>
  <c r="G80" i="28"/>
  <c r="H80" i="28"/>
  <c r="L80" i="28"/>
  <c r="M80" i="28"/>
  <c r="I79" i="29"/>
  <c r="J79" i="29"/>
  <c r="D80" i="29"/>
  <c r="E80" i="29"/>
  <c r="F80" i="29"/>
  <c r="G80" i="29"/>
  <c r="H80" i="29"/>
  <c r="L80" i="29"/>
  <c r="M80" i="29"/>
  <c r="C80" i="30"/>
  <c r="D80" i="30"/>
  <c r="E80" i="30"/>
  <c r="F80" i="30"/>
  <c r="J80" i="27"/>
  <c r="D81" i="27"/>
  <c r="E81" i="27"/>
  <c r="F81" i="27"/>
  <c r="G81" i="27"/>
  <c r="H81" i="27"/>
  <c r="I81" i="27"/>
  <c r="M72" i="26"/>
  <c r="Q72" i="26"/>
  <c r="B81" i="30"/>
  <c r="K81" i="27"/>
  <c r="L81" i="27"/>
  <c r="I80" i="28"/>
  <c r="J80" i="28"/>
  <c r="D81" i="28"/>
  <c r="E81" i="28"/>
  <c r="F81" i="28"/>
  <c r="G81" i="28"/>
  <c r="H81" i="28"/>
  <c r="L81" i="28"/>
  <c r="M81" i="28"/>
  <c r="I80" i="29"/>
  <c r="J80" i="29"/>
  <c r="D81" i="29"/>
  <c r="E81" i="29"/>
  <c r="F81" i="29"/>
  <c r="G81" i="29"/>
  <c r="H81" i="29"/>
  <c r="L81" i="29"/>
  <c r="M81" i="29"/>
  <c r="C81" i="30"/>
  <c r="D81" i="30"/>
  <c r="E81" i="30"/>
  <c r="F81" i="30"/>
  <c r="J81" i="27"/>
  <c r="D82" i="27"/>
  <c r="E82" i="27"/>
  <c r="F82" i="27"/>
  <c r="G82" i="27"/>
  <c r="H82" i="27"/>
  <c r="I82" i="27"/>
  <c r="M73" i="26"/>
  <c r="Q73" i="26"/>
  <c r="B82" i="30"/>
  <c r="K82" i="27"/>
  <c r="L82" i="27"/>
  <c r="I81" i="28"/>
  <c r="J81" i="28"/>
  <c r="D82" i="28"/>
  <c r="E82" i="28"/>
  <c r="F82" i="28"/>
  <c r="G82" i="28"/>
  <c r="H82" i="28"/>
  <c r="L82" i="28"/>
  <c r="M82" i="28"/>
  <c r="I81" i="29"/>
  <c r="J81" i="29"/>
  <c r="D82" i="29"/>
  <c r="E82" i="29"/>
  <c r="F82" i="29"/>
  <c r="G82" i="29"/>
  <c r="H82" i="29"/>
  <c r="L82" i="29"/>
  <c r="M82" i="29"/>
  <c r="C82" i="30"/>
  <c r="D82" i="30"/>
  <c r="E82" i="30"/>
  <c r="F82" i="30"/>
  <c r="J82" i="27"/>
  <c r="D83" i="27"/>
  <c r="E83" i="27"/>
  <c r="F83" i="27"/>
  <c r="G83" i="27"/>
  <c r="H83" i="27"/>
  <c r="I83" i="27"/>
  <c r="M74" i="26"/>
  <c r="Q74" i="26"/>
  <c r="B83" i="30"/>
  <c r="K83" i="27"/>
  <c r="L83" i="27"/>
  <c r="I82" i="28"/>
  <c r="J82" i="28"/>
  <c r="D83" i="28"/>
  <c r="E83" i="28"/>
  <c r="F83" i="28"/>
  <c r="G83" i="28"/>
  <c r="H83" i="28"/>
  <c r="L83" i="28"/>
  <c r="M83" i="28"/>
  <c r="I82" i="29"/>
  <c r="J82" i="29"/>
  <c r="D83" i="29"/>
  <c r="E83" i="29"/>
  <c r="F83" i="29"/>
  <c r="G83" i="29"/>
  <c r="H83" i="29"/>
  <c r="L83" i="29"/>
  <c r="M83" i="29"/>
  <c r="C83" i="30"/>
  <c r="D83" i="30"/>
  <c r="E83" i="30"/>
  <c r="F83" i="30"/>
  <c r="J83" i="27"/>
  <c r="D84" i="27"/>
  <c r="E84" i="27"/>
  <c r="F84" i="27"/>
  <c r="G84" i="27"/>
  <c r="H84" i="27"/>
  <c r="I84" i="27"/>
  <c r="M75" i="26"/>
  <c r="Q75" i="26"/>
  <c r="B84" i="30"/>
  <c r="K84" i="27"/>
  <c r="L84" i="27"/>
  <c r="I83" i="28"/>
  <c r="J83" i="28"/>
  <c r="D84" i="28"/>
  <c r="E84" i="28"/>
  <c r="F84" i="28"/>
  <c r="G84" i="28"/>
  <c r="H84" i="28"/>
  <c r="L84" i="28"/>
  <c r="M84" i="28"/>
  <c r="I83" i="29"/>
  <c r="J83" i="29"/>
  <c r="D84" i="29"/>
  <c r="E84" i="29"/>
  <c r="F84" i="29"/>
  <c r="G84" i="29"/>
  <c r="H84" i="29"/>
  <c r="L84" i="29"/>
  <c r="M84" i="29"/>
  <c r="C84" i="30"/>
  <c r="D84" i="30"/>
  <c r="E84" i="30"/>
  <c r="F84" i="30"/>
  <c r="J84" i="27"/>
  <c r="D85" i="27"/>
  <c r="E85" i="27"/>
  <c r="F85" i="27"/>
  <c r="G85" i="27"/>
  <c r="H85" i="27"/>
  <c r="I85" i="27"/>
  <c r="M76" i="26"/>
  <c r="Q76" i="26"/>
  <c r="B85" i="30"/>
  <c r="K85" i="27"/>
  <c r="L85" i="27"/>
  <c r="I84" i="28"/>
  <c r="J84" i="28"/>
  <c r="D85" i="28"/>
  <c r="E85" i="28"/>
  <c r="F85" i="28"/>
  <c r="G85" i="28"/>
  <c r="H85" i="28"/>
  <c r="L85" i="28"/>
  <c r="M85" i="28"/>
  <c r="I84" i="29"/>
  <c r="J84" i="29"/>
  <c r="D85" i="29"/>
  <c r="E85" i="29"/>
  <c r="F85" i="29"/>
  <c r="G85" i="29"/>
  <c r="H85" i="29"/>
  <c r="L85" i="29"/>
  <c r="M85" i="29"/>
  <c r="C85" i="30"/>
  <c r="D85" i="30"/>
  <c r="E85" i="30"/>
  <c r="F85" i="30"/>
  <c r="J85" i="27"/>
  <c r="D86" i="27"/>
  <c r="E86" i="27"/>
  <c r="F86" i="27"/>
  <c r="G86" i="27"/>
  <c r="H86" i="27"/>
  <c r="I86" i="27"/>
  <c r="M77" i="26"/>
  <c r="Q77" i="26"/>
  <c r="B86" i="30"/>
  <c r="K86" i="27"/>
  <c r="L86" i="27"/>
  <c r="I85" i="28"/>
  <c r="J85" i="28"/>
  <c r="D86" i="28"/>
  <c r="E86" i="28"/>
  <c r="F86" i="28"/>
  <c r="G86" i="28"/>
  <c r="H86" i="28"/>
  <c r="L86" i="28"/>
  <c r="M86" i="28"/>
  <c r="I85" i="29"/>
  <c r="J85" i="29"/>
  <c r="D86" i="29"/>
  <c r="E86" i="29"/>
  <c r="F86" i="29"/>
  <c r="G86" i="29"/>
  <c r="H86" i="29"/>
  <c r="L86" i="29"/>
  <c r="M86" i="29"/>
  <c r="C86" i="30"/>
  <c r="D86" i="30"/>
  <c r="E86" i="30"/>
  <c r="F86" i="30"/>
  <c r="J86" i="27"/>
  <c r="D87" i="27"/>
  <c r="E87" i="27"/>
  <c r="F87" i="27"/>
  <c r="G87" i="27"/>
  <c r="H87" i="27"/>
  <c r="I87" i="27"/>
  <c r="M78" i="26"/>
  <c r="Q78" i="26"/>
  <c r="B87" i="30"/>
  <c r="K87" i="27"/>
  <c r="L87" i="27"/>
  <c r="I86" i="28"/>
  <c r="J86" i="28"/>
  <c r="D87" i="28"/>
  <c r="E87" i="28"/>
  <c r="F87" i="28"/>
  <c r="G87" i="28"/>
  <c r="H87" i="28"/>
  <c r="L87" i="28"/>
  <c r="M87" i="28"/>
  <c r="I86" i="29"/>
  <c r="J86" i="29"/>
  <c r="D87" i="29"/>
  <c r="E87" i="29"/>
  <c r="F87" i="29"/>
  <c r="G87" i="29"/>
  <c r="H87" i="29"/>
  <c r="L87" i="29"/>
  <c r="M87" i="29"/>
  <c r="C87" i="30"/>
  <c r="D87" i="30"/>
  <c r="E87" i="30"/>
  <c r="F87" i="30"/>
  <c r="J87" i="27"/>
  <c r="D88" i="27"/>
  <c r="E88" i="27"/>
  <c r="F88" i="27"/>
  <c r="G88" i="27"/>
  <c r="H88" i="27"/>
  <c r="I88" i="27"/>
  <c r="M79" i="26"/>
  <c r="Q79" i="26"/>
  <c r="B88" i="30"/>
  <c r="K88" i="27"/>
  <c r="L88" i="27"/>
  <c r="I87" i="28"/>
  <c r="J87" i="28"/>
  <c r="D88" i="28"/>
  <c r="E88" i="28"/>
  <c r="F88" i="28"/>
  <c r="G88" i="28"/>
  <c r="H88" i="28"/>
  <c r="L88" i="28"/>
  <c r="M88" i="28"/>
  <c r="I87" i="29"/>
  <c r="J87" i="29"/>
  <c r="D88" i="29"/>
  <c r="E88" i="29"/>
  <c r="F88" i="29"/>
  <c r="G88" i="29"/>
  <c r="H88" i="29"/>
  <c r="L88" i="29"/>
  <c r="M88" i="29"/>
  <c r="C88" i="30"/>
  <c r="D88" i="30"/>
  <c r="E88" i="30"/>
  <c r="F88" i="30"/>
  <c r="J88" i="27"/>
  <c r="D89" i="27"/>
  <c r="E89" i="27"/>
  <c r="F89" i="27"/>
  <c r="G89" i="27"/>
  <c r="H89" i="27"/>
  <c r="I89" i="27"/>
  <c r="M80" i="26"/>
  <c r="Q80" i="26"/>
  <c r="B89" i="30"/>
  <c r="K89" i="27"/>
  <c r="L89" i="27"/>
  <c r="I88" i="28"/>
  <c r="J88" i="28"/>
  <c r="D89" i="28"/>
  <c r="E89" i="28"/>
  <c r="F89" i="28"/>
  <c r="G89" i="28"/>
  <c r="H89" i="28"/>
  <c r="L89" i="28"/>
  <c r="M89" i="28"/>
  <c r="I88" i="29"/>
  <c r="J88" i="29"/>
  <c r="D89" i="29"/>
  <c r="E89" i="29"/>
  <c r="F89" i="29"/>
  <c r="G89" i="29"/>
  <c r="H89" i="29"/>
  <c r="L89" i="29"/>
  <c r="M89" i="29"/>
  <c r="C89" i="30"/>
  <c r="D89" i="30"/>
  <c r="E89" i="30"/>
  <c r="F89" i="30"/>
  <c r="J89" i="27"/>
  <c r="D90" i="27"/>
  <c r="E90" i="27"/>
  <c r="F90" i="27"/>
  <c r="G90" i="27"/>
  <c r="H90" i="27"/>
  <c r="I90" i="27"/>
  <c r="M81" i="26"/>
  <c r="Q81" i="26"/>
  <c r="B90" i="30"/>
  <c r="K90" i="27"/>
  <c r="L90" i="27"/>
  <c r="I89" i="28"/>
  <c r="J89" i="28"/>
  <c r="D90" i="28"/>
  <c r="E90" i="28"/>
  <c r="F90" i="28"/>
  <c r="G90" i="28"/>
  <c r="H90" i="28"/>
  <c r="L90" i="28"/>
  <c r="M90" i="28"/>
  <c r="I89" i="29"/>
  <c r="J89" i="29"/>
  <c r="D90" i="29"/>
  <c r="E90" i="29"/>
  <c r="F90" i="29"/>
  <c r="G90" i="29"/>
  <c r="H90" i="29"/>
  <c r="L90" i="29"/>
  <c r="M90" i="29"/>
  <c r="C90" i="30"/>
  <c r="D90" i="30"/>
  <c r="E90" i="30"/>
  <c r="F90" i="30"/>
  <c r="J90" i="27"/>
  <c r="D91" i="27"/>
  <c r="E91" i="27"/>
  <c r="F91" i="27"/>
  <c r="G91" i="27"/>
  <c r="H91" i="27"/>
  <c r="I91" i="27"/>
  <c r="M82" i="26"/>
  <c r="Q82" i="26"/>
  <c r="B91" i="30"/>
  <c r="K91" i="27"/>
  <c r="L91" i="27"/>
  <c r="I90" i="28"/>
  <c r="J90" i="28"/>
  <c r="D91" i="28"/>
  <c r="E91" i="28"/>
  <c r="F91" i="28"/>
  <c r="G91" i="28"/>
  <c r="H91" i="28"/>
  <c r="L91" i="28"/>
  <c r="M91" i="28"/>
  <c r="I90" i="29"/>
  <c r="J90" i="29"/>
  <c r="D91" i="29"/>
  <c r="E91" i="29"/>
  <c r="F91" i="29"/>
  <c r="G91" i="29"/>
  <c r="H91" i="29"/>
  <c r="L91" i="29"/>
  <c r="M91" i="29"/>
  <c r="C91" i="30"/>
  <c r="D91" i="30"/>
  <c r="E91" i="30"/>
  <c r="F91" i="30"/>
  <c r="J91" i="27"/>
  <c r="D92" i="27"/>
  <c r="E92" i="27"/>
  <c r="F92" i="27"/>
  <c r="G92" i="27"/>
  <c r="H92" i="27"/>
  <c r="I92" i="27"/>
  <c r="M83" i="26"/>
  <c r="Q83" i="26"/>
  <c r="B92" i="30"/>
  <c r="K92" i="27"/>
  <c r="L92" i="27"/>
  <c r="I91" i="28"/>
  <c r="J91" i="28"/>
  <c r="D92" i="28"/>
  <c r="E92" i="28"/>
  <c r="F92" i="28"/>
  <c r="G92" i="28"/>
  <c r="H92" i="28"/>
  <c r="L92" i="28"/>
  <c r="M92" i="28"/>
  <c r="I91" i="29"/>
  <c r="J91" i="29"/>
  <c r="D92" i="29"/>
  <c r="E92" i="29"/>
  <c r="F92" i="29"/>
  <c r="G92" i="29"/>
  <c r="H92" i="29"/>
  <c r="L92" i="29"/>
  <c r="M92" i="29"/>
  <c r="C92" i="30"/>
  <c r="D92" i="30"/>
  <c r="E92" i="30"/>
  <c r="F92" i="30"/>
  <c r="J92" i="27"/>
  <c r="D93" i="27"/>
  <c r="E93" i="27"/>
  <c r="F93" i="27"/>
  <c r="G93" i="27"/>
  <c r="H93" i="27"/>
  <c r="I93" i="27"/>
  <c r="M84" i="26"/>
  <c r="Q84" i="26"/>
  <c r="B93" i="30"/>
  <c r="K93" i="27"/>
  <c r="L93" i="27"/>
  <c r="I92" i="28"/>
  <c r="J92" i="28"/>
  <c r="D93" i="28"/>
  <c r="E93" i="28"/>
  <c r="F93" i="28"/>
  <c r="G93" i="28"/>
  <c r="H93" i="28"/>
  <c r="L93" i="28"/>
  <c r="M93" i="28"/>
  <c r="I92" i="29"/>
  <c r="J92" i="29"/>
  <c r="D93" i="29"/>
  <c r="E93" i="29"/>
  <c r="F93" i="29"/>
  <c r="G93" i="29"/>
  <c r="H93" i="29"/>
  <c r="L93" i="29"/>
  <c r="M93" i="29"/>
  <c r="C93" i="30"/>
  <c r="D93" i="30"/>
  <c r="E93" i="30"/>
  <c r="F93" i="30"/>
  <c r="J93" i="27"/>
  <c r="D94" i="27"/>
  <c r="E94" i="27"/>
  <c r="F94" i="27"/>
  <c r="G94" i="27"/>
  <c r="H94" i="27"/>
  <c r="I94" i="27"/>
  <c r="M85" i="26"/>
  <c r="Q85" i="26"/>
  <c r="B94" i="30"/>
  <c r="K94" i="27"/>
  <c r="L94" i="27"/>
  <c r="I93" i="28"/>
  <c r="J93" i="28"/>
  <c r="D94" i="28"/>
  <c r="E94" i="28"/>
  <c r="F94" i="28"/>
  <c r="G94" i="28"/>
  <c r="H94" i="28"/>
  <c r="L94" i="28"/>
  <c r="M94" i="28"/>
  <c r="I93" i="29"/>
  <c r="J93" i="29"/>
  <c r="D94" i="29"/>
  <c r="E94" i="29"/>
  <c r="F94" i="29"/>
  <c r="G94" i="29"/>
  <c r="H94" i="29"/>
  <c r="L94" i="29"/>
  <c r="M94" i="29"/>
  <c r="C94" i="30"/>
  <c r="D94" i="30"/>
  <c r="E94" i="30"/>
  <c r="F94" i="30"/>
  <c r="J94" i="27"/>
  <c r="D95" i="27"/>
  <c r="E95" i="27"/>
  <c r="F95" i="27"/>
  <c r="G95" i="27"/>
  <c r="H95" i="27"/>
  <c r="I95" i="27"/>
  <c r="M86" i="26"/>
  <c r="Q86" i="26"/>
  <c r="B95" i="30"/>
  <c r="K95" i="27"/>
  <c r="L95" i="27"/>
  <c r="I94" i="28"/>
  <c r="J94" i="28"/>
  <c r="D95" i="28"/>
  <c r="E95" i="28"/>
  <c r="F95" i="28"/>
  <c r="G95" i="28"/>
  <c r="H95" i="28"/>
  <c r="L95" i="28"/>
  <c r="M95" i="28"/>
  <c r="I94" i="29"/>
  <c r="J94" i="29"/>
  <c r="D95" i="29"/>
  <c r="E95" i="29"/>
  <c r="F95" i="29"/>
  <c r="G95" i="29"/>
  <c r="H95" i="29"/>
  <c r="L95" i="29"/>
  <c r="M95" i="29"/>
  <c r="C95" i="30"/>
  <c r="D95" i="30"/>
  <c r="E95" i="30"/>
  <c r="F95" i="30"/>
  <c r="J95" i="27"/>
  <c r="D96" i="27"/>
  <c r="E96" i="27"/>
  <c r="F96" i="27"/>
  <c r="G96" i="27"/>
  <c r="H96" i="27"/>
  <c r="I96" i="27"/>
  <c r="M87" i="26"/>
  <c r="Q87" i="26"/>
  <c r="B96" i="30"/>
  <c r="K96" i="27"/>
  <c r="L96" i="27"/>
  <c r="I95" i="28"/>
  <c r="J95" i="28"/>
  <c r="D96" i="28"/>
  <c r="E96" i="28"/>
  <c r="F96" i="28"/>
  <c r="G96" i="28"/>
  <c r="H96" i="28"/>
  <c r="L96" i="28"/>
  <c r="M96" i="28"/>
  <c r="I95" i="29"/>
  <c r="J95" i="29"/>
  <c r="D96" i="29"/>
  <c r="E96" i="29"/>
  <c r="F96" i="29"/>
  <c r="G96" i="29"/>
  <c r="H96" i="29"/>
  <c r="L96" i="29"/>
  <c r="M96" i="29"/>
  <c r="C96" i="30"/>
  <c r="D96" i="30"/>
  <c r="E96" i="30"/>
  <c r="F96" i="30"/>
  <c r="J96" i="27"/>
  <c r="D97" i="27"/>
  <c r="E97" i="27"/>
  <c r="F97" i="27"/>
  <c r="G97" i="27"/>
  <c r="H97" i="27"/>
  <c r="I97" i="27"/>
  <c r="M88" i="26"/>
  <c r="Q88" i="26"/>
  <c r="B97" i="30"/>
  <c r="K97" i="27"/>
  <c r="L97" i="27"/>
  <c r="I96" i="28"/>
  <c r="J96" i="28"/>
  <c r="D97" i="28"/>
  <c r="E97" i="28"/>
  <c r="F97" i="28"/>
  <c r="G97" i="28"/>
  <c r="H97" i="28"/>
  <c r="L97" i="28"/>
  <c r="M97" i="28"/>
  <c r="I96" i="29"/>
  <c r="J96" i="29"/>
  <c r="D97" i="29"/>
  <c r="E97" i="29"/>
  <c r="F97" i="29"/>
  <c r="G97" i="29"/>
  <c r="H97" i="29"/>
  <c r="L97" i="29"/>
  <c r="M97" i="29"/>
  <c r="C97" i="30"/>
  <c r="D97" i="30"/>
  <c r="E97" i="30"/>
  <c r="F97" i="30"/>
  <c r="J97" i="27"/>
  <c r="D98" i="27"/>
  <c r="E98" i="27"/>
  <c r="F98" i="27"/>
  <c r="G98" i="27"/>
  <c r="H98" i="27"/>
  <c r="I98" i="27"/>
  <c r="M89" i="26"/>
  <c r="Q89" i="26"/>
  <c r="B98" i="30"/>
  <c r="K98" i="27"/>
  <c r="L98" i="27"/>
  <c r="I97" i="28"/>
  <c r="J97" i="28"/>
  <c r="D98" i="28"/>
  <c r="E98" i="28"/>
  <c r="F98" i="28"/>
  <c r="G98" i="28"/>
  <c r="H98" i="28"/>
  <c r="L98" i="28"/>
  <c r="M98" i="28"/>
  <c r="I97" i="29"/>
  <c r="J97" i="29"/>
  <c r="D98" i="29"/>
  <c r="E98" i="29"/>
  <c r="F98" i="29"/>
  <c r="G98" i="29"/>
  <c r="H98" i="29"/>
  <c r="L98" i="29"/>
  <c r="M98" i="29"/>
  <c r="C98" i="30"/>
  <c r="D98" i="30"/>
  <c r="E98" i="30"/>
  <c r="F98" i="30"/>
  <c r="J98" i="27"/>
  <c r="D99" i="27"/>
  <c r="E99" i="27"/>
  <c r="F99" i="27"/>
  <c r="G99" i="27"/>
  <c r="H99" i="27"/>
  <c r="I99" i="27"/>
  <c r="M90" i="26"/>
  <c r="Q90" i="26"/>
  <c r="B99" i="30"/>
  <c r="K99" i="27"/>
  <c r="L99" i="27"/>
  <c r="I98" i="28"/>
  <c r="J98" i="28"/>
  <c r="D99" i="28"/>
  <c r="E99" i="28"/>
  <c r="F99" i="28"/>
  <c r="G99" i="28"/>
  <c r="H99" i="28"/>
  <c r="L99" i="28"/>
  <c r="M99" i="28"/>
  <c r="I98" i="29"/>
  <c r="J98" i="29"/>
  <c r="D99" i="29"/>
  <c r="E99" i="29"/>
  <c r="F99" i="29"/>
  <c r="G99" i="29"/>
  <c r="H99" i="29"/>
  <c r="L99" i="29"/>
  <c r="M99" i="29"/>
  <c r="C99" i="30"/>
  <c r="D99" i="30"/>
  <c r="E99" i="30"/>
  <c r="F99" i="30"/>
  <c r="J99" i="27"/>
  <c r="D100" i="27"/>
  <c r="E100" i="27"/>
  <c r="F100" i="27"/>
  <c r="G100" i="27"/>
  <c r="H100" i="27"/>
  <c r="I100" i="27"/>
  <c r="M91" i="26"/>
  <c r="Q91" i="26"/>
  <c r="B100" i="30"/>
  <c r="K100" i="27"/>
  <c r="L100" i="27"/>
  <c r="I99" i="28"/>
  <c r="J99" i="28"/>
  <c r="D100" i="28"/>
  <c r="E100" i="28"/>
  <c r="F100" i="28"/>
  <c r="G100" i="28"/>
  <c r="H100" i="28"/>
  <c r="L100" i="28"/>
  <c r="M100" i="28"/>
  <c r="I99" i="29"/>
  <c r="J99" i="29"/>
  <c r="D100" i="29"/>
  <c r="E100" i="29"/>
  <c r="F100" i="29"/>
  <c r="G100" i="29"/>
  <c r="H100" i="29"/>
  <c r="L100" i="29"/>
  <c r="M100" i="29"/>
  <c r="C100" i="30"/>
  <c r="D100" i="30"/>
  <c r="E100" i="30"/>
  <c r="F100" i="30"/>
  <c r="J100" i="27"/>
  <c r="D101" i="27"/>
  <c r="E101" i="27"/>
  <c r="F101" i="27"/>
  <c r="G101" i="27"/>
  <c r="H101" i="27"/>
  <c r="I101" i="27"/>
  <c r="M92" i="26"/>
  <c r="Q92" i="26"/>
  <c r="B101" i="30"/>
  <c r="K101" i="27"/>
  <c r="L101" i="27"/>
  <c r="I100" i="28"/>
  <c r="J100" i="28"/>
  <c r="D101" i="28"/>
  <c r="E101" i="28"/>
  <c r="F101" i="28"/>
  <c r="G101" i="28"/>
  <c r="H101" i="28"/>
  <c r="L101" i="28"/>
  <c r="M101" i="28"/>
  <c r="I100" i="29"/>
  <c r="J100" i="29"/>
  <c r="D101" i="29"/>
  <c r="E101" i="29"/>
  <c r="F101" i="29"/>
  <c r="G101" i="29"/>
  <c r="H101" i="29"/>
  <c r="L101" i="29"/>
  <c r="M101" i="29"/>
  <c r="C101" i="30"/>
  <c r="D101" i="30"/>
  <c r="E101" i="30"/>
  <c r="F101" i="30"/>
  <c r="J101" i="27"/>
  <c r="D102" i="27"/>
  <c r="E102" i="27"/>
  <c r="F102" i="27"/>
  <c r="G102" i="27"/>
  <c r="H102" i="27"/>
  <c r="I102" i="27"/>
  <c r="M93" i="26"/>
  <c r="Q93" i="26"/>
  <c r="B102" i="30"/>
  <c r="K102" i="27"/>
  <c r="L102" i="27"/>
  <c r="I101" i="28"/>
  <c r="J101" i="28"/>
  <c r="D102" i="28"/>
  <c r="E102" i="28"/>
  <c r="F102" i="28"/>
  <c r="G102" i="28"/>
  <c r="H102" i="28"/>
  <c r="L102" i="28"/>
  <c r="M102" i="28"/>
  <c r="I101" i="29"/>
  <c r="J101" i="29"/>
  <c r="D102" i="29"/>
  <c r="E102" i="29"/>
  <c r="F102" i="29"/>
  <c r="G102" i="29"/>
  <c r="H102" i="29"/>
  <c r="L102" i="29"/>
  <c r="M102" i="29"/>
  <c r="C102" i="30"/>
  <c r="D102" i="30"/>
  <c r="E102" i="30"/>
  <c r="F102" i="30"/>
  <c r="J102" i="27"/>
  <c r="D103" i="27"/>
  <c r="E103" i="27"/>
  <c r="F103" i="27"/>
  <c r="G103" i="27"/>
  <c r="H103" i="27"/>
  <c r="I103" i="27"/>
  <c r="M94" i="26"/>
  <c r="Q94" i="26"/>
  <c r="B103" i="30"/>
  <c r="K103" i="27"/>
  <c r="L103" i="27"/>
  <c r="I102" i="28"/>
  <c r="J102" i="28"/>
  <c r="D103" i="28"/>
  <c r="E103" i="28"/>
  <c r="F103" i="28"/>
  <c r="G103" i="28"/>
  <c r="H103" i="28"/>
  <c r="L103" i="28"/>
  <c r="M103" i="28"/>
  <c r="I102" i="29"/>
  <c r="J102" i="29"/>
  <c r="D103" i="29"/>
  <c r="E103" i="29"/>
  <c r="F103" i="29"/>
  <c r="G103" i="29"/>
  <c r="H103" i="29"/>
  <c r="L103" i="29"/>
  <c r="M103" i="29"/>
  <c r="C103" i="30"/>
  <c r="D103" i="30"/>
  <c r="E103" i="30"/>
  <c r="F103" i="30"/>
  <c r="J103" i="27"/>
  <c r="D104" i="27"/>
  <c r="E104" i="27"/>
  <c r="F104" i="27"/>
  <c r="G104" i="27"/>
  <c r="H104" i="27"/>
  <c r="I104" i="27"/>
  <c r="M95" i="26"/>
  <c r="Q95" i="26"/>
  <c r="B104" i="30"/>
  <c r="K104" i="27"/>
  <c r="L104" i="27"/>
  <c r="I103" i="28"/>
  <c r="J103" i="28"/>
  <c r="D104" i="28"/>
  <c r="E104" i="28"/>
  <c r="F104" i="28"/>
  <c r="G104" i="28"/>
  <c r="H104" i="28"/>
  <c r="L104" i="28"/>
  <c r="M104" i="28"/>
  <c r="I103" i="29"/>
  <c r="J103" i="29"/>
  <c r="D104" i="29"/>
  <c r="E104" i="29"/>
  <c r="F104" i="29"/>
  <c r="G104" i="29"/>
  <c r="H104" i="29"/>
  <c r="L104" i="29"/>
  <c r="M104" i="29"/>
  <c r="C104" i="30"/>
  <c r="D104" i="30"/>
  <c r="E104" i="30"/>
  <c r="F104" i="30"/>
  <c r="J104" i="27"/>
  <c r="D105" i="27"/>
  <c r="E105" i="27"/>
  <c r="F105" i="27"/>
  <c r="G105" i="27"/>
  <c r="H105" i="27"/>
  <c r="I105" i="27"/>
  <c r="M96" i="26"/>
  <c r="Q96" i="26"/>
  <c r="B105" i="30"/>
  <c r="K105" i="27"/>
  <c r="L105" i="27"/>
  <c r="I104" i="28"/>
  <c r="J104" i="28"/>
  <c r="D105" i="28"/>
  <c r="E105" i="28"/>
  <c r="F105" i="28"/>
  <c r="G105" i="28"/>
  <c r="H105" i="28"/>
  <c r="L105" i="28"/>
  <c r="M105" i="28"/>
  <c r="I104" i="29"/>
  <c r="J104" i="29"/>
  <c r="D105" i="29"/>
  <c r="E105" i="29"/>
  <c r="F105" i="29"/>
  <c r="G105" i="29"/>
  <c r="H105" i="29"/>
  <c r="L105" i="29"/>
  <c r="M105" i="29"/>
  <c r="C105" i="30"/>
  <c r="D105" i="30"/>
  <c r="E105" i="30"/>
  <c r="F105" i="30"/>
  <c r="J105" i="27"/>
  <c r="D106" i="27"/>
  <c r="E106" i="27"/>
  <c r="F106" i="27"/>
  <c r="G106" i="27"/>
  <c r="H106" i="27"/>
  <c r="I106" i="27"/>
  <c r="M97" i="26"/>
  <c r="Q97" i="26"/>
  <c r="B106" i="30"/>
  <c r="K106" i="27"/>
  <c r="L106" i="27"/>
  <c r="I105" i="28"/>
  <c r="J105" i="28"/>
  <c r="D106" i="28"/>
  <c r="E106" i="28"/>
  <c r="F106" i="28"/>
  <c r="G106" i="28"/>
  <c r="H106" i="28"/>
  <c r="L106" i="28"/>
  <c r="M106" i="28"/>
  <c r="I105" i="29"/>
  <c r="J105" i="29"/>
  <c r="D106" i="29"/>
  <c r="E106" i="29"/>
  <c r="F106" i="29"/>
  <c r="G106" i="29"/>
  <c r="H106" i="29"/>
  <c r="L106" i="29"/>
  <c r="M106" i="29"/>
  <c r="C106" i="30"/>
  <c r="D106" i="30"/>
  <c r="E106" i="30"/>
  <c r="F106" i="30"/>
  <c r="J106" i="27"/>
  <c r="D107" i="27"/>
  <c r="E107" i="27"/>
  <c r="F107" i="27"/>
  <c r="G107" i="27"/>
  <c r="H107" i="27"/>
  <c r="I107" i="27"/>
  <c r="M98" i="26"/>
  <c r="Q98" i="26"/>
  <c r="B107" i="30"/>
  <c r="K107" i="27"/>
  <c r="L107" i="27"/>
  <c r="I106" i="28"/>
  <c r="J106" i="28"/>
  <c r="D107" i="28"/>
  <c r="E107" i="28"/>
  <c r="F107" i="28"/>
  <c r="G107" i="28"/>
  <c r="H107" i="28"/>
  <c r="L107" i="28"/>
  <c r="M107" i="28"/>
  <c r="I106" i="29"/>
  <c r="J106" i="29"/>
  <c r="D107" i="29"/>
  <c r="E107" i="29"/>
  <c r="F107" i="29"/>
  <c r="G107" i="29"/>
  <c r="H107" i="29"/>
  <c r="L107" i="29"/>
  <c r="M107" i="29"/>
  <c r="C107" i="30"/>
  <c r="D107" i="30"/>
  <c r="E107" i="30"/>
  <c r="F107" i="30"/>
  <c r="J107" i="27"/>
  <c r="D108" i="27"/>
  <c r="E108" i="27"/>
  <c r="F108" i="27"/>
  <c r="G108" i="27"/>
  <c r="H108" i="27"/>
  <c r="I108" i="27"/>
  <c r="M99" i="26"/>
  <c r="Q99" i="26"/>
  <c r="B108" i="30"/>
  <c r="K108" i="27"/>
  <c r="L108" i="27"/>
  <c r="I107" i="28"/>
  <c r="J107" i="28"/>
  <c r="D108" i="28"/>
  <c r="E108" i="28"/>
  <c r="F108" i="28"/>
  <c r="G108" i="28"/>
  <c r="H108" i="28"/>
  <c r="L108" i="28"/>
  <c r="M108" i="28"/>
  <c r="I107" i="29"/>
  <c r="J107" i="29"/>
  <c r="D108" i="29"/>
  <c r="E108" i="29"/>
  <c r="F108" i="29"/>
  <c r="G108" i="29"/>
  <c r="H108" i="29"/>
  <c r="L108" i="29"/>
  <c r="M108" i="29"/>
  <c r="C108" i="30"/>
  <c r="D108" i="30"/>
  <c r="E108" i="30"/>
  <c r="F108" i="30"/>
  <c r="J108" i="27"/>
  <c r="D109" i="27"/>
  <c r="E109" i="27"/>
  <c r="F109" i="27"/>
  <c r="G109" i="27"/>
  <c r="H109" i="27"/>
  <c r="I109" i="27"/>
  <c r="M100" i="26"/>
  <c r="Q100" i="26"/>
  <c r="B109" i="30"/>
  <c r="K109" i="27"/>
  <c r="L109" i="27"/>
  <c r="I108" i="28"/>
  <c r="J108" i="28"/>
  <c r="D109" i="28"/>
  <c r="E109" i="28"/>
  <c r="F109" i="28"/>
  <c r="G109" i="28"/>
  <c r="H109" i="28"/>
  <c r="L109" i="28"/>
  <c r="M109" i="28"/>
  <c r="I108" i="29"/>
  <c r="J108" i="29"/>
  <c r="D109" i="29"/>
  <c r="E109" i="29"/>
  <c r="F109" i="29"/>
  <c r="G109" i="29"/>
  <c r="H109" i="29"/>
  <c r="L109" i="29"/>
  <c r="M109" i="29"/>
  <c r="C109" i="30"/>
  <c r="D109" i="30"/>
  <c r="E109" i="30"/>
  <c r="F109" i="30"/>
  <c r="J109" i="27"/>
  <c r="D110" i="27"/>
  <c r="E110" i="27"/>
  <c r="F110" i="27"/>
  <c r="G110" i="27"/>
  <c r="H110" i="27"/>
  <c r="I110" i="27"/>
  <c r="M101" i="26"/>
  <c r="Q101" i="26"/>
  <c r="B110" i="30"/>
  <c r="K110" i="27"/>
  <c r="L110" i="27"/>
  <c r="I109" i="28"/>
  <c r="J109" i="28"/>
  <c r="D110" i="28"/>
  <c r="E110" i="28"/>
  <c r="F110" i="28"/>
  <c r="G110" i="28"/>
  <c r="H110" i="28"/>
  <c r="L110" i="28"/>
  <c r="M110" i="28"/>
  <c r="I109" i="29"/>
  <c r="J109" i="29"/>
  <c r="D110" i="29"/>
  <c r="E110" i="29"/>
  <c r="F110" i="29"/>
  <c r="G110" i="29"/>
  <c r="H110" i="29"/>
  <c r="L110" i="29"/>
  <c r="M110" i="29"/>
  <c r="C110" i="30"/>
  <c r="D110" i="30"/>
  <c r="E110" i="30"/>
  <c r="F110" i="30"/>
  <c r="J110" i="27"/>
  <c r="D111" i="27"/>
  <c r="E111" i="27"/>
  <c r="F111" i="27"/>
  <c r="G111" i="27"/>
  <c r="H111" i="27"/>
  <c r="I111" i="27"/>
  <c r="M102" i="26"/>
  <c r="Q102" i="26"/>
  <c r="B111" i="30"/>
  <c r="K111" i="27"/>
  <c r="L111" i="27"/>
  <c r="I110" i="28"/>
  <c r="J110" i="28"/>
  <c r="D111" i="28"/>
  <c r="E111" i="28"/>
  <c r="F111" i="28"/>
  <c r="G111" i="28"/>
  <c r="H111" i="28"/>
  <c r="L111" i="28"/>
  <c r="M111" i="28"/>
  <c r="I110" i="29"/>
  <c r="J110" i="29"/>
  <c r="D111" i="29"/>
  <c r="E111" i="29"/>
  <c r="F111" i="29"/>
  <c r="G111" i="29"/>
  <c r="H111" i="29"/>
  <c r="L111" i="29"/>
  <c r="M111" i="29"/>
  <c r="C111" i="30"/>
  <c r="D111" i="30"/>
  <c r="E111" i="30"/>
  <c r="F111" i="30"/>
  <c r="J111" i="27"/>
  <c r="D112" i="27"/>
  <c r="E112" i="27"/>
  <c r="F112" i="27"/>
  <c r="G112" i="27"/>
  <c r="H112" i="27"/>
  <c r="I112" i="27"/>
  <c r="M103" i="26"/>
  <c r="Q103" i="26"/>
  <c r="B112" i="30"/>
  <c r="K112" i="27"/>
  <c r="L112" i="27"/>
  <c r="I111" i="28"/>
  <c r="J111" i="28"/>
  <c r="D112" i="28"/>
  <c r="E112" i="28"/>
  <c r="F112" i="28"/>
  <c r="G112" i="28"/>
  <c r="H112" i="28"/>
  <c r="L112" i="28"/>
  <c r="M112" i="28"/>
  <c r="I111" i="29"/>
  <c r="J111" i="29"/>
  <c r="D112" i="29"/>
  <c r="E112" i="29"/>
  <c r="F112" i="29"/>
  <c r="G112" i="29"/>
  <c r="H112" i="29"/>
  <c r="L112" i="29"/>
  <c r="M112" i="29"/>
  <c r="C112" i="30"/>
  <c r="D112" i="30"/>
  <c r="E112" i="30"/>
  <c r="F112" i="30"/>
  <c r="J112" i="27"/>
  <c r="D113" i="27"/>
  <c r="E113" i="27"/>
  <c r="F113" i="27"/>
  <c r="G113" i="27"/>
  <c r="H113" i="27"/>
  <c r="I113" i="27"/>
  <c r="M104" i="26"/>
  <c r="Q104" i="26"/>
  <c r="B113" i="30"/>
  <c r="K113" i="27"/>
  <c r="L113" i="27"/>
  <c r="I112" i="28"/>
  <c r="J112" i="28"/>
  <c r="D113" i="28"/>
  <c r="E113" i="28"/>
  <c r="F113" i="28"/>
  <c r="G113" i="28"/>
  <c r="H113" i="28"/>
  <c r="L113" i="28"/>
  <c r="M113" i="28"/>
  <c r="I112" i="29"/>
  <c r="J112" i="29"/>
  <c r="D113" i="29"/>
  <c r="E113" i="29"/>
  <c r="F113" i="29"/>
  <c r="G113" i="29"/>
  <c r="H113" i="29"/>
  <c r="L113" i="29"/>
  <c r="M113" i="29"/>
  <c r="C113" i="30"/>
  <c r="D113" i="30"/>
  <c r="E113" i="30"/>
  <c r="F113" i="30"/>
  <c r="J113" i="27"/>
  <c r="D114" i="27"/>
  <c r="E114" i="27"/>
  <c r="F114" i="27"/>
  <c r="G114" i="27"/>
  <c r="H114" i="27"/>
  <c r="I114" i="27"/>
  <c r="M105" i="26"/>
  <c r="Q105" i="26"/>
  <c r="B114" i="30"/>
  <c r="K114" i="27"/>
  <c r="L114" i="27"/>
  <c r="I113" i="28"/>
  <c r="J113" i="28"/>
  <c r="D114" i="28"/>
  <c r="E114" i="28"/>
  <c r="F114" i="28"/>
  <c r="G114" i="28"/>
  <c r="H114" i="28"/>
  <c r="L114" i="28"/>
  <c r="M114" i="28"/>
  <c r="I113" i="29"/>
  <c r="J113" i="29"/>
  <c r="D114" i="29"/>
  <c r="E114" i="29"/>
  <c r="F114" i="29"/>
  <c r="G114" i="29"/>
  <c r="H114" i="29"/>
  <c r="L114" i="29"/>
  <c r="M114" i="29"/>
  <c r="C114" i="30"/>
  <c r="D114" i="30"/>
  <c r="E114" i="30"/>
  <c r="F114" i="30"/>
  <c r="J114" i="27"/>
  <c r="D115" i="27"/>
  <c r="E115" i="27"/>
  <c r="F115" i="27"/>
  <c r="G115" i="27"/>
  <c r="H115" i="27"/>
  <c r="I115" i="27"/>
  <c r="M106" i="26"/>
  <c r="Q106" i="26"/>
  <c r="B115" i="30"/>
  <c r="K115" i="27"/>
  <c r="L115" i="27"/>
  <c r="I114" i="28"/>
  <c r="J114" i="28"/>
  <c r="D115" i="28"/>
  <c r="E115" i="28"/>
  <c r="F115" i="28"/>
  <c r="G115" i="28"/>
  <c r="H115" i="28"/>
  <c r="L115" i="28"/>
  <c r="M115" i="28"/>
  <c r="I114" i="29"/>
  <c r="J114" i="29"/>
  <c r="D115" i="29"/>
  <c r="E115" i="29"/>
  <c r="F115" i="29"/>
  <c r="G115" i="29"/>
  <c r="H115" i="29"/>
  <c r="L115" i="29"/>
  <c r="M115" i="29"/>
  <c r="C115" i="30"/>
  <c r="D115" i="30"/>
  <c r="E115" i="30"/>
  <c r="F115" i="30"/>
  <c r="J115" i="27"/>
  <c r="D116" i="27"/>
  <c r="E116" i="27"/>
  <c r="F116" i="27"/>
  <c r="G116" i="27"/>
  <c r="H116" i="27"/>
  <c r="I116" i="27"/>
  <c r="M107" i="26"/>
  <c r="Q107" i="26"/>
  <c r="B116" i="30"/>
  <c r="K116" i="27"/>
  <c r="L116" i="27"/>
  <c r="I115" i="28"/>
  <c r="J115" i="28"/>
  <c r="D116" i="28"/>
  <c r="E116" i="28"/>
  <c r="F116" i="28"/>
  <c r="G116" i="28"/>
  <c r="H116" i="28"/>
  <c r="L116" i="28"/>
  <c r="M116" i="28"/>
  <c r="I115" i="29"/>
  <c r="J115" i="29"/>
  <c r="D116" i="29"/>
  <c r="E116" i="29"/>
  <c r="F116" i="29"/>
  <c r="G116" i="29"/>
  <c r="H116" i="29"/>
  <c r="L116" i="29"/>
  <c r="M116" i="29"/>
  <c r="C116" i="30"/>
  <c r="D116" i="30"/>
  <c r="E116" i="30"/>
  <c r="F116" i="30"/>
  <c r="J116" i="27"/>
  <c r="D117" i="27"/>
  <c r="E117" i="27"/>
  <c r="F117" i="27"/>
  <c r="G117" i="27"/>
  <c r="H117" i="27"/>
  <c r="I117" i="27"/>
  <c r="M108" i="26"/>
  <c r="Q108" i="26"/>
  <c r="B117" i="30"/>
  <c r="K117" i="27"/>
  <c r="L117" i="27"/>
  <c r="I116" i="28"/>
  <c r="J116" i="28"/>
  <c r="D117" i="28"/>
  <c r="E117" i="28"/>
  <c r="F117" i="28"/>
  <c r="G117" i="28"/>
  <c r="H117" i="28"/>
  <c r="L117" i="28"/>
  <c r="M117" i="28"/>
  <c r="I116" i="29"/>
  <c r="J116" i="29"/>
  <c r="D117" i="29"/>
  <c r="E117" i="29"/>
  <c r="F117" i="29"/>
  <c r="G117" i="29"/>
  <c r="H117" i="29"/>
  <c r="L117" i="29"/>
  <c r="M117" i="29"/>
  <c r="C117" i="30"/>
  <c r="D117" i="30"/>
  <c r="E117" i="30"/>
  <c r="F117" i="30"/>
  <c r="J117" i="27"/>
  <c r="D118" i="27"/>
  <c r="E118" i="27"/>
  <c r="F118" i="27"/>
  <c r="G118" i="27"/>
  <c r="H118" i="27"/>
  <c r="I118" i="27"/>
  <c r="M109" i="26"/>
  <c r="Q109" i="26"/>
  <c r="B118" i="30"/>
  <c r="K118" i="27"/>
  <c r="L118" i="27"/>
  <c r="I117" i="28"/>
  <c r="J117" i="28"/>
  <c r="D118" i="28"/>
  <c r="E118" i="28"/>
  <c r="F118" i="28"/>
  <c r="G118" i="28"/>
  <c r="H118" i="28"/>
  <c r="L118" i="28"/>
  <c r="M118" i="28"/>
  <c r="I117" i="29"/>
  <c r="J117" i="29"/>
  <c r="D118" i="29"/>
  <c r="E118" i="29"/>
  <c r="F118" i="29"/>
  <c r="G118" i="29"/>
  <c r="H118" i="29"/>
  <c r="L118" i="29"/>
  <c r="M118" i="29"/>
  <c r="C118" i="30"/>
  <c r="D118" i="30"/>
  <c r="E118" i="30"/>
  <c r="F118" i="30"/>
  <c r="J118" i="27"/>
  <c r="D119" i="27"/>
  <c r="E119" i="27"/>
  <c r="F119" i="27"/>
  <c r="G119" i="27"/>
  <c r="H119" i="27"/>
  <c r="I119" i="27"/>
  <c r="M110" i="26"/>
  <c r="Q110" i="26"/>
  <c r="B119" i="30"/>
  <c r="K119" i="27"/>
  <c r="L119" i="27"/>
  <c r="I118" i="28"/>
  <c r="J118" i="28"/>
  <c r="D119" i="28"/>
  <c r="E119" i="28"/>
  <c r="F119" i="28"/>
  <c r="G119" i="28"/>
  <c r="H119" i="28"/>
  <c r="L119" i="28"/>
  <c r="M119" i="28"/>
  <c r="I118" i="29"/>
  <c r="J118" i="29"/>
  <c r="D119" i="29"/>
  <c r="E119" i="29"/>
  <c r="F119" i="29"/>
  <c r="G119" i="29"/>
  <c r="H119" i="29"/>
  <c r="L119" i="29"/>
  <c r="M119" i="29"/>
  <c r="C119" i="30"/>
  <c r="D119" i="30"/>
  <c r="E119" i="30"/>
  <c r="F119" i="30"/>
  <c r="J119" i="27"/>
  <c r="D120" i="27"/>
  <c r="E120" i="27"/>
  <c r="F120" i="27"/>
  <c r="G120" i="27"/>
  <c r="H120" i="27"/>
  <c r="I120" i="27"/>
  <c r="M111" i="26"/>
  <c r="Q111" i="26"/>
  <c r="B120" i="30"/>
  <c r="K120" i="27"/>
  <c r="L120" i="27"/>
  <c r="I119" i="28"/>
  <c r="J119" i="28"/>
  <c r="D120" i="28"/>
  <c r="E120" i="28"/>
  <c r="F120" i="28"/>
  <c r="G120" i="28"/>
  <c r="H120" i="28"/>
  <c r="L120" i="28"/>
  <c r="M120" i="28"/>
  <c r="I119" i="29"/>
  <c r="J119" i="29"/>
  <c r="D120" i="29"/>
  <c r="E120" i="29"/>
  <c r="F120" i="29"/>
  <c r="G120" i="29"/>
  <c r="H120" i="29"/>
  <c r="L120" i="29"/>
  <c r="M120" i="29"/>
  <c r="C120" i="30"/>
  <c r="D120" i="30"/>
  <c r="E120" i="30"/>
  <c r="F120" i="30"/>
  <c r="J120" i="27"/>
  <c r="D121" i="27"/>
  <c r="E121" i="27"/>
  <c r="F121" i="27"/>
  <c r="G121" i="27"/>
  <c r="H121" i="27"/>
  <c r="I121" i="27"/>
  <c r="M112" i="26"/>
  <c r="Q112" i="26"/>
  <c r="B121" i="30"/>
  <c r="K121" i="27"/>
  <c r="L121" i="27"/>
  <c r="I120" i="28"/>
  <c r="J120" i="28"/>
  <c r="D121" i="28"/>
  <c r="E121" i="28"/>
  <c r="F121" i="28"/>
  <c r="G121" i="28"/>
  <c r="H121" i="28"/>
  <c r="L121" i="28"/>
  <c r="M121" i="28"/>
  <c r="I120" i="29"/>
  <c r="J120" i="29"/>
  <c r="D121" i="29"/>
  <c r="E121" i="29"/>
  <c r="F121" i="29"/>
  <c r="G121" i="29"/>
  <c r="H121" i="29"/>
  <c r="L121" i="29"/>
  <c r="M121" i="29"/>
  <c r="C121" i="30"/>
  <c r="D121" i="30"/>
  <c r="E121" i="30"/>
  <c r="F121" i="30"/>
  <c r="J121" i="27"/>
  <c r="D122" i="27"/>
  <c r="E122" i="27"/>
  <c r="F122" i="27"/>
  <c r="G122" i="27"/>
  <c r="H122" i="27"/>
  <c r="I122" i="27"/>
  <c r="M113" i="26"/>
  <c r="Q113" i="26"/>
  <c r="B122" i="30"/>
  <c r="K122" i="27"/>
  <c r="L122" i="27"/>
  <c r="I121" i="28"/>
  <c r="J121" i="28"/>
  <c r="D122" i="28"/>
  <c r="E122" i="28"/>
  <c r="F122" i="28"/>
  <c r="G122" i="28"/>
  <c r="H122" i="28"/>
  <c r="L122" i="28"/>
  <c r="M122" i="28"/>
  <c r="I121" i="29"/>
  <c r="J121" i="29"/>
  <c r="D122" i="29"/>
  <c r="E122" i="29"/>
  <c r="F122" i="29"/>
  <c r="G122" i="29"/>
  <c r="H122" i="29"/>
  <c r="L122" i="29"/>
  <c r="M122" i="29"/>
  <c r="C122" i="30"/>
  <c r="D122" i="30"/>
  <c r="E122" i="30"/>
  <c r="F122" i="30"/>
  <c r="J122" i="27"/>
  <c r="D123" i="27"/>
  <c r="E123" i="27"/>
  <c r="F123" i="27"/>
  <c r="G123" i="27"/>
  <c r="H123" i="27"/>
  <c r="I123" i="27"/>
  <c r="M114" i="26"/>
  <c r="Q114" i="26"/>
  <c r="B123" i="30"/>
  <c r="K123" i="27"/>
  <c r="L123" i="27"/>
  <c r="I122" i="28"/>
  <c r="J122" i="28"/>
  <c r="D123" i="28"/>
  <c r="E123" i="28"/>
  <c r="F123" i="28"/>
  <c r="G123" i="28"/>
  <c r="H123" i="28"/>
  <c r="L123" i="28"/>
  <c r="M123" i="28"/>
  <c r="I122" i="29"/>
  <c r="J122" i="29"/>
  <c r="D123" i="29"/>
  <c r="E123" i="29"/>
  <c r="F123" i="29"/>
  <c r="G123" i="29"/>
  <c r="H123" i="29"/>
  <c r="L123" i="29"/>
  <c r="M123" i="29"/>
  <c r="C123" i="30"/>
  <c r="D123" i="30"/>
  <c r="E123" i="30"/>
  <c r="F123" i="30"/>
  <c r="J123" i="27"/>
  <c r="D124" i="27"/>
  <c r="E124" i="27"/>
  <c r="F124" i="27"/>
  <c r="G124" i="27"/>
  <c r="H124" i="27"/>
  <c r="I124" i="27"/>
  <c r="M115" i="26"/>
  <c r="Q115" i="26"/>
  <c r="B124" i="30"/>
  <c r="K124" i="27"/>
  <c r="L124" i="27"/>
  <c r="I123" i="28"/>
  <c r="J123" i="28"/>
  <c r="D124" i="28"/>
  <c r="E124" i="28"/>
  <c r="F124" i="28"/>
  <c r="G124" i="28"/>
  <c r="H124" i="28"/>
  <c r="L124" i="28"/>
  <c r="M124" i="28"/>
  <c r="I123" i="29"/>
  <c r="J123" i="29"/>
  <c r="D124" i="29"/>
  <c r="E124" i="29"/>
  <c r="F124" i="29"/>
  <c r="G124" i="29"/>
  <c r="H124" i="29"/>
  <c r="L124" i="29"/>
  <c r="M124" i="29"/>
  <c r="C124" i="30"/>
  <c r="D124" i="30"/>
  <c r="E124" i="30"/>
  <c r="F124" i="30"/>
  <c r="J124" i="27"/>
  <c r="D125" i="27"/>
  <c r="E125" i="27"/>
  <c r="F125" i="27"/>
  <c r="G125" i="27"/>
  <c r="H125" i="27"/>
  <c r="I125" i="27"/>
  <c r="M116" i="26"/>
  <c r="Q116" i="26"/>
  <c r="B125" i="30"/>
  <c r="K125" i="27"/>
  <c r="L125" i="27"/>
  <c r="I124" i="28"/>
  <c r="J124" i="28"/>
  <c r="D125" i="28"/>
  <c r="E125" i="28"/>
  <c r="F125" i="28"/>
  <c r="G125" i="28"/>
  <c r="H125" i="28"/>
  <c r="L125" i="28"/>
  <c r="M125" i="28"/>
  <c r="I124" i="29"/>
  <c r="J124" i="29"/>
  <c r="D125" i="29"/>
  <c r="E125" i="29"/>
  <c r="F125" i="29"/>
  <c r="G125" i="29"/>
  <c r="H125" i="29"/>
  <c r="L125" i="29"/>
  <c r="M125" i="29"/>
  <c r="C125" i="30"/>
  <c r="D125" i="30"/>
  <c r="E125" i="30"/>
  <c r="F125" i="30"/>
  <c r="J125" i="27"/>
  <c r="D126" i="27"/>
  <c r="E126" i="27"/>
  <c r="F126" i="27"/>
  <c r="G126" i="27"/>
  <c r="H126" i="27"/>
  <c r="I126" i="27"/>
  <c r="M117" i="26"/>
  <c r="Q117" i="26"/>
  <c r="B126" i="30"/>
  <c r="K126" i="27"/>
  <c r="L126" i="27"/>
  <c r="I125" i="28"/>
  <c r="J125" i="28"/>
  <c r="D126" i="28"/>
  <c r="E126" i="28"/>
  <c r="F126" i="28"/>
  <c r="G126" i="28"/>
  <c r="H126" i="28"/>
  <c r="L126" i="28"/>
  <c r="M126" i="28"/>
  <c r="I125" i="29"/>
  <c r="J125" i="29"/>
  <c r="D126" i="29"/>
  <c r="E126" i="29"/>
  <c r="F126" i="29"/>
  <c r="G126" i="29"/>
  <c r="H126" i="29"/>
  <c r="L126" i="29"/>
  <c r="M126" i="29"/>
  <c r="C126" i="30"/>
  <c r="D126" i="30"/>
  <c r="E126" i="30"/>
  <c r="F126" i="30"/>
  <c r="J126" i="27"/>
  <c r="D127" i="27"/>
  <c r="E127" i="27"/>
  <c r="F127" i="27"/>
  <c r="G127" i="27"/>
  <c r="H127" i="27"/>
  <c r="I127" i="27"/>
  <c r="M118" i="26"/>
  <c r="Q118" i="26"/>
  <c r="B127" i="30"/>
  <c r="K127" i="27"/>
  <c r="L127" i="27"/>
  <c r="I126" i="28"/>
  <c r="J126" i="28"/>
  <c r="D127" i="28"/>
  <c r="E127" i="28"/>
  <c r="F127" i="28"/>
  <c r="G127" i="28"/>
  <c r="H127" i="28"/>
  <c r="L127" i="28"/>
  <c r="M127" i="28"/>
  <c r="I126" i="29"/>
  <c r="J126" i="29"/>
  <c r="D127" i="29"/>
  <c r="E127" i="29"/>
  <c r="F127" i="29"/>
  <c r="G127" i="29"/>
  <c r="H127" i="29"/>
  <c r="L127" i="29"/>
  <c r="M127" i="29"/>
  <c r="C127" i="30"/>
  <c r="D127" i="30"/>
  <c r="E127" i="30"/>
  <c r="F127" i="30"/>
  <c r="J127" i="27"/>
  <c r="D128" i="27"/>
  <c r="E128" i="27"/>
  <c r="F128" i="27"/>
  <c r="G128" i="27"/>
  <c r="H128" i="27"/>
  <c r="I128" i="27"/>
  <c r="M119" i="26"/>
  <c r="Q119" i="26"/>
  <c r="B128" i="30"/>
  <c r="K128" i="27"/>
  <c r="L128" i="27"/>
  <c r="I127" i="28"/>
  <c r="J127" i="28"/>
  <c r="D128" i="28"/>
  <c r="E128" i="28"/>
  <c r="F128" i="28"/>
  <c r="G128" i="28"/>
  <c r="H128" i="28"/>
  <c r="L128" i="28"/>
  <c r="M128" i="28"/>
  <c r="I127" i="29"/>
  <c r="J127" i="29"/>
  <c r="D128" i="29"/>
  <c r="E128" i="29"/>
  <c r="F128" i="29"/>
  <c r="G128" i="29"/>
  <c r="H128" i="29"/>
  <c r="L128" i="29"/>
  <c r="M128" i="29"/>
  <c r="C128" i="30"/>
  <c r="D128" i="30"/>
  <c r="E128" i="30"/>
  <c r="F128" i="30"/>
  <c r="J128" i="27"/>
  <c r="D129" i="27"/>
  <c r="E129" i="27"/>
  <c r="F129" i="27"/>
  <c r="G129" i="27"/>
  <c r="H129" i="27"/>
  <c r="I129" i="27"/>
  <c r="M120" i="26"/>
  <c r="Q120" i="26"/>
  <c r="B129" i="30"/>
  <c r="K129" i="27"/>
  <c r="L129" i="27"/>
  <c r="I128" i="28"/>
  <c r="J128" i="28"/>
  <c r="D129" i="28"/>
  <c r="E129" i="28"/>
  <c r="F129" i="28"/>
  <c r="G129" i="28"/>
  <c r="H129" i="28"/>
  <c r="L129" i="28"/>
  <c r="M129" i="28"/>
  <c r="I128" i="29"/>
  <c r="J128" i="29"/>
  <c r="D129" i="29"/>
  <c r="E129" i="29"/>
  <c r="F129" i="29"/>
  <c r="G129" i="29"/>
  <c r="H129" i="29"/>
  <c r="L129" i="29"/>
  <c r="M129" i="29"/>
  <c r="C129" i="30"/>
  <c r="D129" i="30"/>
  <c r="E129" i="30"/>
  <c r="F129" i="30"/>
  <c r="J129" i="27"/>
  <c r="D130" i="27"/>
  <c r="E130" i="27"/>
  <c r="F130" i="27"/>
  <c r="G130" i="27"/>
  <c r="H130" i="27"/>
  <c r="I130" i="27"/>
  <c r="M121" i="26"/>
  <c r="Q121" i="26"/>
  <c r="B130" i="30"/>
  <c r="K130" i="27"/>
  <c r="L130" i="27"/>
  <c r="I129" i="28"/>
  <c r="J129" i="28"/>
  <c r="D130" i="28"/>
  <c r="E130" i="28"/>
  <c r="F130" i="28"/>
  <c r="G130" i="28"/>
  <c r="H130" i="28"/>
  <c r="L130" i="28"/>
  <c r="M130" i="28"/>
  <c r="I129" i="29"/>
  <c r="J129" i="29"/>
  <c r="D130" i="29"/>
  <c r="E130" i="29"/>
  <c r="F130" i="29"/>
  <c r="G130" i="29"/>
  <c r="H130" i="29"/>
  <c r="L130" i="29"/>
  <c r="M130" i="29"/>
  <c r="C130" i="30"/>
  <c r="D130" i="30"/>
  <c r="E130" i="30"/>
  <c r="F130" i="30"/>
  <c r="J130" i="27"/>
  <c r="D131" i="27"/>
  <c r="E131" i="27"/>
  <c r="F131" i="27"/>
  <c r="G131" i="27"/>
  <c r="H131" i="27"/>
  <c r="I131" i="27"/>
  <c r="M122" i="26"/>
  <c r="Q122" i="26"/>
  <c r="B131" i="30"/>
  <c r="K131" i="27"/>
  <c r="L131" i="27"/>
  <c r="I130" i="28"/>
  <c r="J130" i="28"/>
  <c r="D131" i="28"/>
  <c r="E131" i="28"/>
  <c r="F131" i="28"/>
  <c r="G131" i="28"/>
  <c r="H131" i="28"/>
  <c r="L131" i="28"/>
  <c r="M131" i="28"/>
  <c r="I130" i="29"/>
  <c r="J130" i="29"/>
  <c r="D131" i="29"/>
  <c r="E131" i="29"/>
  <c r="F131" i="29"/>
  <c r="G131" i="29"/>
  <c r="H131" i="29"/>
  <c r="L131" i="29"/>
  <c r="M131" i="29"/>
  <c r="C131" i="30"/>
  <c r="D131" i="30"/>
  <c r="E131" i="30"/>
  <c r="F131" i="30"/>
  <c r="J131" i="27"/>
  <c r="D132" i="27"/>
  <c r="E132" i="27"/>
  <c r="F132" i="27"/>
  <c r="G132" i="27"/>
  <c r="H132" i="27"/>
  <c r="I132" i="27"/>
  <c r="M123" i="26"/>
  <c r="Q123" i="26"/>
  <c r="B132" i="30"/>
  <c r="K132" i="27"/>
  <c r="L132" i="27"/>
  <c r="I131" i="28"/>
  <c r="J131" i="28"/>
  <c r="D132" i="28"/>
  <c r="E132" i="28"/>
  <c r="F132" i="28"/>
  <c r="G132" i="28"/>
  <c r="H132" i="28"/>
  <c r="L132" i="28"/>
  <c r="M132" i="28"/>
  <c r="I131" i="29"/>
  <c r="J131" i="29"/>
  <c r="D132" i="29"/>
  <c r="E132" i="29"/>
  <c r="F132" i="29"/>
  <c r="G132" i="29"/>
  <c r="H132" i="29"/>
  <c r="L132" i="29"/>
  <c r="M132" i="29"/>
  <c r="C132" i="30"/>
  <c r="D132" i="30"/>
  <c r="E132" i="30"/>
  <c r="F132" i="30"/>
  <c r="J132" i="27"/>
  <c r="D133" i="27"/>
  <c r="E133" i="27"/>
  <c r="F133" i="27"/>
  <c r="G133" i="27"/>
  <c r="H133" i="27"/>
  <c r="I133" i="27"/>
  <c r="M124" i="26"/>
  <c r="Q124" i="26"/>
  <c r="B133" i="30"/>
  <c r="K133" i="27"/>
  <c r="L133" i="27"/>
  <c r="I132" i="28"/>
  <c r="J132" i="28"/>
  <c r="D133" i="28"/>
  <c r="E133" i="28"/>
  <c r="F133" i="28"/>
  <c r="G133" i="28"/>
  <c r="H133" i="28"/>
  <c r="L133" i="28"/>
  <c r="M133" i="28"/>
  <c r="I132" i="29"/>
  <c r="J132" i="29"/>
  <c r="D133" i="29"/>
  <c r="E133" i="29"/>
  <c r="F133" i="29"/>
  <c r="G133" i="29"/>
  <c r="H133" i="29"/>
  <c r="L133" i="29"/>
  <c r="M133" i="29"/>
  <c r="C133" i="30"/>
  <c r="D133" i="30"/>
  <c r="E133" i="30"/>
  <c r="F133" i="30"/>
  <c r="J133" i="27"/>
  <c r="D134" i="27"/>
  <c r="E134" i="27"/>
  <c r="F134" i="27"/>
  <c r="G134" i="27"/>
  <c r="H134" i="27"/>
  <c r="I134" i="27"/>
  <c r="M125" i="26"/>
  <c r="Q125" i="26"/>
  <c r="B134" i="30"/>
  <c r="K134" i="27"/>
  <c r="L134" i="27"/>
  <c r="I133" i="28"/>
  <c r="J133" i="28"/>
  <c r="D134" i="28"/>
  <c r="E134" i="28"/>
  <c r="F134" i="28"/>
  <c r="G134" i="28"/>
  <c r="H134" i="28"/>
  <c r="L134" i="28"/>
  <c r="M134" i="28"/>
  <c r="I133" i="29"/>
  <c r="J133" i="29"/>
  <c r="D134" i="29"/>
  <c r="E134" i="29"/>
  <c r="F134" i="29"/>
  <c r="G134" i="29"/>
  <c r="H134" i="29"/>
  <c r="L134" i="29"/>
  <c r="M134" i="29"/>
  <c r="C134" i="30"/>
  <c r="D134" i="30"/>
  <c r="E134" i="30"/>
  <c r="F134" i="30"/>
  <c r="J134" i="27"/>
  <c r="D135" i="27"/>
  <c r="E135" i="27"/>
  <c r="F135" i="27"/>
  <c r="G135" i="27"/>
  <c r="H135" i="27"/>
  <c r="I135" i="27"/>
  <c r="M126" i="26"/>
  <c r="Q126" i="26"/>
  <c r="B135" i="30"/>
  <c r="K135" i="27"/>
  <c r="L135" i="27"/>
  <c r="I134" i="28"/>
  <c r="J134" i="28"/>
  <c r="D135" i="28"/>
  <c r="E135" i="28"/>
  <c r="F135" i="28"/>
  <c r="G135" i="28"/>
  <c r="H135" i="28"/>
  <c r="L135" i="28"/>
  <c r="M135" i="28"/>
  <c r="I134" i="29"/>
  <c r="J134" i="29"/>
  <c r="D135" i="29"/>
  <c r="E135" i="29"/>
  <c r="F135" i="29"/>
  <c r="G135" i="29"/>
  <c r="H135" i="29"/>
  <c r="L135" i="29"/>
  <c r="M135" i="29"/>
  <c r="C135" i="30"/>
  <c r="D135" i="30"/>
  <c r="E135" i="30"/>
  <c r="F135" i="30"/>
  <c r="J135" i="27"/>
  <c r="D136" i="27"/>
  <c r="E136" i="27"/>
  <c r="F136" i="27"/>
  <c r="G136" i="27"/>
  <c r="H136" i="27"/>
  <c r="I136" i="27"/>
  <c r="M127" i="26"/>
  <c r="Q127" i="26"/>
  <c r="B136" i="30"/>
  <c r="K136" i="27"/>
  <c r="L136" i="27"/>
  <c r="I135" i="28"/>
  <c r="J135" i="28"/>
  <c r="D136" i="28"/>
  <c r="E136" i="28"/>
  <c r="F136" i="28"/>
  <c r="G136" i="28"/>
  <c r="H136" i="28"/>
  <c r="L136" i="28"/>
  <c r="M136" i="28"/>
  <c r="I135" i="29"/>
  <c r="J135" i="29"/>
  <c r="D136" i="29"/>
  <c r="E136" i="29"/>
  <c r="F136" i="29"/>
  <c r="G136" i="29"/>
  <c r="H136" i="29"/>
  <c r="L136" i="29"/>
  <c r="M136" i="29"/>
  <c r="C136" i="30"/>
  <c r="D136" i="30"/>
  <c r="E136" i="30"/>
  <c r="F136" i="30"/>
  <c r="J136" i="27"/>
  <c r="D137" i="27"/>
  <c r="E137" i="27"/>
  <c r="F137" i="27"/>
  <c r="G137" i="27"/>
  <c r="H137" i="27"/>
  <c r="I137" i="27"/>
  <c r="M128" i="26"/>
  <c r="Q128" i="26"/>
  <c r="B137" i="30"/>
  <c r="K137" i="27"/>
  <c r="L137" i="27"/>
  <c r="I136" i="28"/>
  <c r="J136" i="28"/>
  <c r="D137" i="28"/>
  <c r="E137" i="28"/>
  <c r="F137" i="28"/>
  <c r="G137" i="28"/>
  <c r="H137" i="28"/>
  <c r="L137" i="28"/>
  <c r="M137" i="28"/>
  <c r="I136" i="29"/>
  <c r="J136" i="29"/>
  <c r="D137" i="29"/>
  <c r="E137" i="29"/>
  <c r="F137" i="29"/>
  <c r="G137" i="29"/>
  <c r="H137" i="29"/>
  <c r="L137" i="29"/>
  <c r="M137" i="29"/>
  <c r="C137" i="30"/>
  <c r="D137" i="30"/>
  <c r="E137" i="30"/>
  <c r="F137" i="30"/>
  <c r="J137" i="27"/>
  <c r="D138" i="27"/>
  <c r="E138" i="27"/>
  <c r="F138" i="27"/>
  <c r="G138" i="27"/>
  <c r="H138" i="27"/>
  <c r="I138" i="27"/>
  <c r="M129" i="26"/>
  <c r="Q129" i="26"/>
  <c r="B138" i="30"/>
  <c r="K138" i="27"/>
  <c r="L138" i="27"/>
  <c r="I137" i="28"/>
  <c r="J137" i="28"/>
  <c r="D138" i="28"/>
  <c r="E138" i="28"/>
  <c r="F138" i="28"/>
  <c r="G138" i="28"/>
  <c r="H138" i="28"/>
  <c r="L138" i="28"/>
  <c r="M138" i="28"/>
  <c r="I137" i="29"/>
  <c r="J137" i="29"/>
  <c r="D138" i="29"/>
  <c r="E138" i="29"/>
  <c r="F138" i="29"/>
  <c r="G138" i="29"/>
  <c r="H138" i="29"/>
  <c r="L138" i="29"/>
  <c r="M138" i="29"/>
  <c r="C138" i="30"/>
  <c r="D138" i="30"/>
  <c r="E138" i="30"/>
  <c r="F138" i="30"/>
  <c r="J138" i="27"/>
  <c r="D139" i="27"/>
  <c r="E139" i="27"/>
  <c r="F139" i="27"/>
  <c r="G139" i="27"/>
  <c r="H139" i="27"/>
  <c r="I139" i="27"/>
  <c r="M130" i="26"/>
  <c r="Q130" i="26"/>
  <c r="B139" i="30"/>
  <c r="K139" i="27"/>
  <c r="L139" i="27"/>
  <c r="I138" i="28"/>
  <c r="J138" i="28"/>
  <c r="D139" i="28"/>
  <c r="E139" i="28"/>
  <c r="F139" i="28"/>
  <c r="G139" i="28"/>
  <c r="H139" i="28"/>
  <c r="L139" i="28"/>
  <c r="M139" i="28"/>
  <c r="I138" i="29"/>
  <c r="J138" i="29"/>
  <c r="D139" i="29"/>
  <c r="E139" i="29"/>
  <c r="F139" i="29"/>
  <c r="G139" i="29"/>
  <c r="H139" i="29"/>
  <c r="L139" i="29"/>
  <c r="M139" i="29"/>
  <c r="C139" i="30"/>
  <c r="D139" i="30"/>
  <c r="E139" i="30"/>
  <c r="F139" i="30"/>
  <c r="J139" i="27"/>
  <c r="D140" i="27"/>
  <c r="E140" i="27"/>
  <c r="F140" i="27"/>
  <c r="G140" i="27"/>
  <c r="H140" i="27"/>
  <c r="I140" i="27"/>
  <c r="M131" i="26"/>
  <c r="Q131" i="26"/>
  <c r="B140" i="30"/>
  <c r="K140" i="27"/>
  <c r="L140" i="27"/>
  <c r="I139" i="28"/>
  <c r="J139" i="28"/>
  <c r="D140" i="28"/>
  <c r="E140" i="28"/>
  <c r="F140" i="28"/>
  <c r="G140" i="28"/>
  <c r="H140" i="28"/>
  <c r="L140" i="28"/>
  <c r="M140" i="28"/>
  <c r="I139" i="29"/>
  <c r="J139" i="29"/>
  <c r="D140" i="29"/>
  <c r="E140" i="29"/>
  <c r="F140" i="29"/>
  <c r="G140" i="29"/>
  <c r="H140" i="29"/>
  <c r="L140" i="29"/>
  <c r="M140" i="29"/>
  <c r="C140" i="30"/>
  <c r="D140" i="30"/>
  <c r="E140" i="30"/>
  <c r="F140" i="30"/>
  <c r="J140" i="27"/>
  <c r="D141" i="27"/>
  <c r="E141" i="27"/>
  <c r="F141" i="27"/>
  <c r="G141" i="27"/>
  <c r="H141" i="27"/>
  <c r="I141" i="27"/>
  <c r="M132" i="26"/>
  <c r="Q132" i="26"/>
  <c r="B141" i="30"/>
  <c r="K141" i="27"/>
  <c r="L141" i="27"/>
  <c r="I140" i="28"/>
  <c r="J140" i="28"/>
  <c r="D141" i="28"/>
  <c r="E141" i="28"/>
  <c r="F141" i="28"/>
  <c r="G141" i="28"/>
  <c r="H141" i="28"/>
  <c r="L141" i="28"/>
  <c r="M141" i="28"/>
  <c r="I140" i="29"/>
  <c r="J140" i="29"/>
  <c r="D141" i="29"/>
  <c r="E141" i="29"/>
  <c r="F141" i="29"/>
  <c r="G141" i="29"/>
  <c r="H141" i="29"/>
  <c r="L141" i="29"/>
  <c r="M141" i="29"/>
  <c r="C141" i="30"/>
  <c r="D141" i="30"/>
  <c r="E141" i="30"/>
  <c r="F141" i="30"/>
  <c r="J141" i="27"/>
  <c r="D142" i="27"/>
  <c r="E142" i="27"/>
  <c r="F142" i="27"/>
  <c r="G142" i="27"/>
  <c r="H142" i="27"/>
  <c r="I142" i="27"/>
  <c r="M133" i="26"/>
  <c r="Q133" i="26"/>
  <c r="B142" i="30"/>
  <c r="K142" i="27"/>
  <c r="L142" i="27"/>
  <c r="I141" i="28"/>
  <c r="J141" i="28"/>
  <c r="D142" i="28"/>
  <c r="E142" i="28"/>
  <c r="F142" i="28"/>
  <c r="G142" i="28"/>
  <c r="H142" i="28"/>
  <c r="L142" i="28"/>
  <c r="M142" i="28"/>
  <c r="I141" i="29"/>
  <c r="J141" i="29"/>
  <c r="D142" i="29"/>
  <c r="E142" i="29"/>
  <c r="F142" i="29"/>
  <c r="G142" i="29"/>
  <c r="H142" i="29"/>
  <c r="L142" i="29"/>
  <c r="M142" i="29"/>
  <c r="C142" i="30"/>
  <c r="D142" i="30"/>
  <c r="E142" i="30"/>
  <c r="F142" i="30"/>
  <c r="J142" i="27"/>
  <c r="D143" i="27"/>
  <c r="E143" i="27"/>
  <c r="F143" i="27"/>
  <c r="G143" i="27"/>
  <c r="H143" i="27"/>
  <c r="I143" i="27"/>
  <c r="M134" i="26"/>
  <c r="Q134" i="26"/>
  <c r="B143" i="30"/>
  <c r="K143" i="27"/>
  <c r="L143" i="27"/>
  <c r="I142" i="28"/>
  <c r="J142" i="28"/>
  <c r="D143" i="28"/>
  <c r="E143" i="28"/>
  <c r="F143" i="28"/>
  <c r="G143" i="28"/>
  <c r="H143" i="28"/>
  <c r="L143" i="28"/>
  <c r="M143" i="28"/>
  <c r="I142" i="29"/>
  <c r="J142" i="29"/>
  <c r="D143" i="29"/>
  <c r="E143" i="29"/>
  <c r="F143" i="29"/>
  <c r="G143" i="29"/>
  <c r="H143" i="29"/>
  <c r="L143" i="29"/>
  <c r="M143" i="29"/>
  <c r="C143" i="30"/>
  <c r="D143" i="30"/>
  <c r="E143" i="30"/>
  <c r="F143" i="30"/>
  <c r="J143" i="27"/>
  <c r="D144" i="27"/>
  <c r="E144" i="27"/>
  <c r="F144" i="27"/>
  <c r="G144" i="27"/>
  <c r="H144" i="27"/>
  <c r="I144" i="27"/>
  <c r="M135" i="26"/>
  <c r="Q135" i="26"/>
  <c r="B144" i="30"/>
  <c r="K144" i="27"/>
  <c r="L144" i="27"/>
  <c r="I143" i="28"/>
  <c r="J143" i="28"/>
  <c r="D144" i="28"/>
  <c r="E144" i="28"/>
  <c r="F144" i="28"/>
  <c r="G144" i="28"/>
  <c r="H144" i="28"/>
  <c r="L144" i="28"/>
  <c r="M144" i="28"/>
  <c r="I143" i="29"/>
  <c r="J143" i="29"/>
  <c r="D144" i="29"/>
  <c r="E144" i="29"/>
  <c r="F144" i="29"/>
  <c r="G144" i="29"/>
  <c r="H144" i="29"/>
  <c r="L144" i="29"/>
  <c r="M144" i="29"/>
  <c r="C144" i="30"/>
  <c r="D144" i="30"/>
  <c r="E144" i="30"/>
  <c r="F144" i="30"/>
  <c r="J144" i="27"/>
  <c r="D145" i="27"/>
  <c r="E145" i="27"/>
  <c r="F145" i="27"/>
  <c r="G145" i="27"/>
  <c r="H145" i="27"/>
  <c r="I145" i="27"/>
  <c r="M136" i="26"/>
  <c r="Q136" i="26"/>
  <c r="B145" i="30"/>
  <c r="K145" i="27"/>
  <c r="L145" i="27"/>
  <c r="I144" i="28"/>
  <c r="J144" i="28"/>
  <c r="D145" i="28"/>
  <c r="E145" i="28"/>
  <c r="F145" i="28"/>
  <c r="G145" i="28"/>
  <c r="H145" i="28"/>
  <c r="L145" i="28"/>
  <c r="M145" i="28"/>
  <c r="I144" i="29"/>
  <c r="J144" i="29"/>
  <c r="D145" i="29"/>
  <c r="E145" i="29"/>
  <c r="F145" i="29"/>
  <c r="G145" i="29"/>
  <c r="H145" i="29"/>
  <c r="L145" i="29"/>
  <c r="M145" i="29"/>
  <c r="C145" i="30"/>
  <c r="D145" i="30"/>
  <c r="E145" i="30"/>
  <c r="F145" i="30"/>
  <c r="J145" i="27"/>
  <c r="D146" i="27"/>
  <c r="E146" i="27"/>
  <c r="F146" i="27"/>
  <c r="G146" i="27"/>
  <c r="H146" i="27"/>
  <c r="I146" i="27"/>
  <c r="M137" i="26"/>
  <c r="Q137" i="26"/>
  <c r="B146" i="30"/>
  <c r="K146" i="27"/>
  <c r="L146" i="27"/>
  <c r="I145" i="28"/>
  <c r="J145" i="28"/>
  <c r="D146" i="28"/>
  <c r="E146" i="28"/>
  <c r="F146" i="28"/>
  <c r="G146" i="28"/>
  <c r="H146" i="28"/>
  <c r="L146" i="28"/>
  <c r="M146" i="28"/>
  <c r="I145" i="29"/>
  <c r="J145" i="29"/>
  <c r="D146" i="29"/>
  <c r="E146" i="29"/>
  <c r="F146" i="29"/>
  <c r="G146" i="29"/>
  <c r="H146" i="29"/>
  <c r="L146" i="29"/>
  <c r="M146" i="29"/>
  <c r="C146" i="30"/>
  <c r="D146" i="30"/>
  <c r="E146" i="30"/>
  <c r="F146" i="30"/>
  <c r="J146" i="27"/>
  <c r="D147" i="27"/>
  <c r="E147" i="27"/>
  <c r="F147" i="27"/>
  <c r="G147" i="27"/>
  <c r="H147" i="27"/>
  <c r="I147" i="27"/>
  <c r="M138" i="26"/>
  <c r="Q138" i="26"/>
  <c r="B147" i="30"/>
  <c r="K147" i="27"/>
  <c r="L147" i="27"/>
  <c r="I146" i="28"/>
  <c r="J146" i="28"/>
  <c r="D147" i="28"/>
  <c r="E147" i="28"/>
  <c r="F147" i="28"/>
  <c r="G147" i="28"/>
  <c r="H147" i="28"/>
  <c r="L147" i="28"/>
  <c r="M147" i="28"/>
  <c r="I146" i="29"/>
  <c r="J146" i="29"/>
  <c r="D147" i="29"/>
  <c r="E147" i="29"/>
  <c r="F147" i="29"/>
  <c r="G147" i="29"/>
  <c r="H147" i="29"/>
  <c r="L147" i="29"/>
  <c r="M147" i="29"/>
  <c r="C147" i="30"/>
  <c r="D147" i="30"/>
  <c r="E147" i="30"/>
  <c r="F147" i="30"/>
  <c r="J147" i="27"/>
  <c r="D148" i="27"/>
  <c r="E148" i="27"/>
  <c r="F148" i="27"/>
  <c r="G148" i="27"/>
  <c r="H148" i="27"/>
  <c r="I148" i="27"/>
  <c r="M139" i="26"/>
  <c r="Q139" i="26"/>
  <c r="B148" i="30"/>
  <c r="K148" i="27"/>
  <c r="L148" i="27"/>
  <c r="I147" i="28"/>
  <c r="J147" i="28"/>
  <c r="D148" i="28"/>
  <c r="E148" i="28"/>
  <c r="F148" i="28"/>
  <c r="G148" i="28"/>
  <c r="H148" i="28"/>
  <c r="L148" i="28"/>
  <c r="M148" i="28"/>
  <c r="I147" i="29"/>
  <c r="J147" i="29"/>
  <c r="D148" i="29"/>
  <c r="E148" i="29"/>
  <c r="F148" i="29"/>
  <c r="G148" i="29"/>
  <c r="H148" i="29"/>
  <c r="L148" i="29"/>
  <c r="M148" i="29"/>
  <c r="C148" i="30"/>
  <c r="D148" i="30"/>
  <c r="E148" i="30"/>
  <c r="F148" i="30"/>
  <c r="J148" i="27"/>
  <c r="D149" i="27"/>
  <c r="E149" i="27"/>
  <c r="F149" i="27"/>
  <c r="G149" i="27"/>
  <c r="H149" i="27"/>
  <c r="I149" i="27"/>
  <c r="M140" i="26"/>
  <c r="Q140" i="26"/>
  <c r="B149" i="30"/>
  <c r="K149" i="27"/>
  <c r="L149" i="27"/>
  <c r="I148" i="28"/>
  <c r="J148" i="28"/>
  <c r="D149" i="28"/>
  <c r="E149" i="28"/>
  <c r="F149" i="28"/>
  <c r="G149" i="28"/>
  <c r="H149" i="28"/>
  <c r="L149" i="28"/>
  <c r="M149" i="28"/>
  <c r="I148" i="29"/>
  <c r="J148" i="29"/>
  <c r="D149" i="29"/>
  <c r="E149" i="29"/>
  <c r="F149" i="29"/>
  <c r="G149" i="29"/>
  <c r="H149" i="29"/>
  <c r="L149" i="29"/>
  <c r="M149" i="29"/>
  <c r="C149" i="30"/>
  <c r="D149" i="30"/>
  <c r="E149" i="30"/>
  <c r="F149" i="30"/>
  <c r="J149" i="27"/>
  <c r="D150" i="27"/>
  <c r="E150" i="27"/>
  <c r="F150" i="27"/>
  <c r="G150" i="27"/>
  <c r="H150" i="27"/>
  <c r="I150" i="27"/>
  <c r="M141" i="26"/>
  <c r="Q141" i="26"/>
  <c r="B150" i="30"/>
  <c r="K150" i="27"/>
  <c r="L150" i="27"/>
  <c r="I149" i="28"/>
  <c r="J149" i="28"/>
  <c r="D150" i="28"/>
  <c r="E150" i="28"/>
  <c r="F150" i="28"/>
  <c r="G150" i="28"/>
  <c r="H150" i="28"/>
  <c r="L150" i="28"/>
  <c r="M150" i="28"/>
  <c r="I149" i="29"/>
  <c r="J149" i="29"/>
  <c r="D150" i="29"/>
  <c r="E150" i="29"/>
  <c r="F150" i="29"/>
  <c r="G150" i="29"/>
  <c r="H150" i="29"/>
  <c r="L150" i="29"/>
  <c r="M150" i="29"/>
  <c r="C150" i="30"/>
  <c r="D150" i="30"/>
  <c r="E150" i="30"/>
  <c r="F150" i="30"/>
  <c r="J150" i="27"/>
  <c r="D151" i="27"/>
  <c r="E151" i="27"/>
  <c r="F151" i="27"/>
  <c r="G151" i="27"/>
  <c r="H151" i="27"/>
  <c r="I151" i="27"/>
  <c r="M142" i="26"/>
  <c r="Q142" i="26"/>
  <c r="B151" i="30"/>
  <c r="K151" i="27"/>
  <c r="L151" i="27"/>
  <c r="I150" i="28"/>
  <c r="J150" i="28"/>
  <c r="D151" i="28"/>
  <c r="E151" i="28"/>
  <c r="F151" i="28"/>
  <c r="G151" i="28"/>
  <c r="H151" i="28"/>
  <c r="L151" i="28"/>
  <c r="M151" i="28"/>
  <c r="I150" i="29"/>
  <c r="J150" i="29"/>
  <c r="D151" i="29"/>
  <c r="E151" i="29"/>
  <c r="F151" i="29"/>
  <c r="G151" i="29"/>
  <c r="H151" i="29"/>
  <c r="L151" i="29"/>
  <c r="M151" i="29"/>
  <c r="C151" i="30"/>
  <c r="D151" i="30"/>
  <c r="E151" i="30"/>
  <c r="F151" i="30"/>
  <c r="J151" i="27"/>
  <c r="D152" i="27"/>
  <c r="E152" i="27"/>
  <c r="F152" i="27"/>
  <c r="G152" i="27"/>
  <c r="H152" i="27"/>
  <c r="I152" i="27"/>
  <c r="M143" i="26"/>
  <c r="Q143" i="26"/>
  <c r="B152" i="30"/>
  <c r="K152" i="27"/>
  <c r="L152" i="27"/>
  <c r="I151" i="28"/>
  <c r="J151" i="28"/>
  <c r="D152" i="28"/>
  <c r="E152" i="28"/>
  <c r="F152" i="28"/>
  <c r="G152" i="28"/>
  <c r="H152" i="28"/>
  <c r="L152" i="28"/>
  <c r="M152" i="28"/>
  <c r="I151" i="29"/>
  <c r="J151" i="29"/>
  <c r="D152" i="29"/>
  <c r="E152" i="29"/>
  <c r="F152" i="29"/>
  <c r="G152" i="29"/>
  <c r="H152" i="29"/>
  <c r="L152" i="29"/>
  <c r="M152" i="29"/>
  <c r="C152" i="30"/>
  <c r="D152" i="30"/>
  <c r="E152" i="30"/>
  <c r="F152" i="30"/>
  <c r="J152" i="27"/>
  <c r="D153" i="27"/>
  <c r="E153" i="27"/>
  <c r="F153" i="27"/>
  <c r="G153" i="27"/>
  <c r="H153" i="27"/>
  <c r="I153" i="27"/>
  <c r="M144" i="26"/>
  <c r="Q144" i="26"/>
  <c r="B153" i="30"/>
  <c r="K153" i="27"/>
  <c r="L153" i="27"/>
  <c r="I152" i="28"/>
  <c r="J152" i="28"/>
  <c r="D153" i="28"/>
  <c r="E153" i="28"/>
  <c r="F153" i="28"/>
  <c r="G153" i="28"/>
  <c r="H153" i="28"/>
  <c r="L153" i="28"/>
  <c r="M153" i="28"/>
  <c r="I152" i="29"/>
  <c r="J152" i="29"/>
  <c r="D153" i="29"/>
  <c r="E153" i="29"/>
  <c r="F153" i="29"/>
  <c r="G153" i="29"/>
  <c r="H153" i="29"/>
  <c r="L153" i="29"/>
  <c r="M153" i="29"/>
  <c r="C153" i="30"/>
  <c r="D153" i="30"/>
  <c r="E153" i="30"/>
  <c r="F153" i="30"/>
  <c r="J153" i="27"/>
  <c r="D154" i="27"/>
  <c r="E154" i="27"/>
  <c r="F154" i="27"/>
  <c r="G154" i="27"/>
  <c r="H154" i="27"/>
  <c r="I154" i="27"/>
  <c r="M145" i="26"/>
  <c r="Q145" i="26"/>
  <c r="B154" i="30"/>
  <c r="K154" i="27"/>
  <c r="L154" i="27"/>
  <c r="I153" i="28"/>
  <c r="J153" i="28"/>
  <c r="D154" i="28"/>
  <c r="E154" i="28"/>
  <c r="F154" i="28"/>
  <c r="G154" i="28"/>
  <c r="H154" i="28"/>
  <c r="L154" i="28"/>
  <c r="M154" i="28"/>
  <c r="I153" i="29"/>
  <c r="J153" i="29"/>
  <c r="D154" i="29"/>
  <c r="E154" i="29"/>
  <c r="F154" i="29"/>
  <c r="G154" i="29"/>
  <c r="H154" i="29"/>
  <c r="L154" i="29"/>
  <c r="M154" i="29"/>
  <c r="C154" i="30"/>
  <c r="D154" i="30"/>
  <c r="E154" i="30"/>
  <c r="F154" i="30"/>
  <c r="J154" i="27"/>
  <c r="D155" i="27"/>
  <c r="E155" i="27"/>
  <c r="F155" i="27"/>
  <c r="G155" i="27"/>
  <c r="H155" i="27"/>
  <c r="I155" i="27"/>
  <c r="M146" i="26"/>
  <c r="Q146" i="26"/>
  <c r="B155" i="30"/>
  <c r="K155" i="27"/>
  <c r="L155" i="27"/>
  <c r="I154" i="28"/>
  <c r="J154" i="28"/>
  <c r="D155" i="28"/>
  <c r="E155" i="28"/>
  <c r="F155" i="28"/>
  <c r="G155" i="28"/>
  <c r="H155" i="28"/>
  <c r="L155" i="28"/>
  <c r="M155" i="28"/>
  <c r="I154" i="29"/>
  <c r="J154" i="29"/>
  <c r="D155" i="29"/>
  <c r="E155" i="29"/>
  <c r="F155" i="29"/>
  <c r="G155" i="29"/>
  <c r="H155" i="29"/>
  <c r="L155" i="29"/>
  <c r="M155" i="29"/>
  <c r="C155" i="30"/>
  <c r="D155" i="30"/>
  <c r="E155" i="30"/>
  <c r="F155" i="30"/>
  <c r="J155" i="27"/>
  <c r="D156" i="27"/>
  <c r="E156" i="27"/>
  <c r="F156" i="27"/>
  <c r="G156" i="27"/>
  <c r="H156" i="27"/>
  <c r="I156" i="27"/>
  <c r="M147" i="26"/>
  <c r="Q147" i="26"/>
  <c r="B156" i="30"/>
  <c r="K156" i="27"/>
  <c r="L156" i="27"/>
  <c r="I155" i="28"/>
  <c r="J155" i="28"/>
  <c r="D156" i="28"/>
  <c r="E156" i="28"/>
  <c r="F156" i="28"/>
  <c r="G156" i="28"/>
  <c r="H156" i="28"/>
  <c r="L156" i="28"/>
  <c r="M156" i="28"/>
  <c r="I155" i="29"/>
  <c r="J155" i="29"/>
  <c r="D156" i="29"/>
  <c r="E156" i="29"/>
  <c r="F156" i="29"/>
  <c r="G156" i="29"/>
  <c r="H156" i="29"/>
  <c r="L156" i="29"/>
  <c r="M156" i="29"/>
  <c r="C156" i="30"/>
  <c r="D156" i="30"/>
  <c r="E156" i="30"/>
  <c r="F156" i="30"/>
  <c r="J156" i="27"/>
  <c r="D157" i="27"/>
  <c r="E157" i="27"/>
  <c r="F157" i="27"/>
  <c r="G157" i="27"/>
  <c r="H157" i="27"/>
  <c r="I157" i="27"/>
  <c r="M148" i="26"/>
  <c r="Q148" i="26"/>
  <c r="B157" i="30"/>
  <c r="K157" i="27"/>
  <c r="L157" i="27"/>
  <c r="I156" i="28"/>
  <c r="J156" i="28"/>
  <c r="D157" i="28"/>
  <c r="E157" i="28"/>
  <c r="F157" i="28"/>
  <c r="G157" i="28"/>
  <c r="H157" i="28"/>
  <c r="L157" i="28"/>
  <c r="M157" i="28"/>
  <c r="I156" i="29"/>
  <c r="J156" i="29"/>
  <c r="D157" i="29"/>
  <c r="E157" i="29"/>
  <c r="F157" i="29"/>
  <c r="G157" i="29"/>
  <c r="H157" i="29"/>
  <c r="L157" i="29"/>
  <c r="M157" i="29"/>
  <c r="C157" i="30"/>
  <c r="D157" i="30"/>
  <c r="E157" i="30"/>
  <c r="F157" i="30"/>
  <c r="J157" i="27"/>
  <c r="D158" i="27"/>
  <c r="E158" i="27"/>
  <c r="F158" i="27"/>
  <c r="G158" i="27"/>
  <c r="H158" i="27"/>
  <c r="I158" i="27"/>
  <c r="M149" i="26"/>
  <c r="Q149" i="26"/>
  <c r="B158" i="30"/>
  <c r="K158" i="27"/>
  <c r="L158" i="27"/>
  <c r="I157" i="28"/>
  <c r="J157" i="28"/>
  <c r="D158" i="28"/>
  <c r="E158" i="28"/>
  <c r="F158" i="28"/>
  <c r="G158" i="28"/>
  <c r="H158" i="28"/>
  <c r="L158" i="28"/>
  <c r="M158" i="28"/>
  <c r="I157" i="29"/>
  <c r="J157" i="29"/>
  <c r="D158" i="29"/>
  <c r="E158" i="29"/>
  <c r="F158" i="29"/>
  <c r="G158" i="29"/>
  <c r="H158" i="29"/>
  <c r="L158" i="29"/>
  <c r="M158" i="29"/>
  <c r="C158" i="30"/>
  <c r="D158" i="30"/>
  <c r="E158" i="30"/>
  <c r="F158" i="30"/>
  <c r="J158" i="27"/>
  <c r="D159" i="27"/>
  <c r="E159" i="27"/>
  <c r="F159" i="27"/>
  <c r="G159" i="27"/>
  <c r="H159" i="27"/>
  <c r="I159" i="27"/>
  <c r="M150" i="26"/>
  <c r="Q150" i="26"/>
  <c r="B159" i="30"/>
  <c r="K159" i="27"/>
  <c r="L159" i="27"/>
  <c r="I158" i="28"/>
  <c r="J158" i="28"/>
  <c r="D159" i="28"/>
  <c r="E159" i="28"/>
  <c r="F159" i="28"/>
  <c r="G159" i="28"/>
  <c r="H159" i="28"/>
  <c r="L159" i="28"/>
  <c r="M159" i="28"/>
  <c r="I158" i="29"/>
  <c r="J158" i="29"/>
  <c r="D159" i="29"/>
  <c r="E159" i="29"/>
  <c r="F159" i="29"/>
  <c r="G159" i="29"/>
  <c r="H159" i="29"/>
  <c r="L159" i="29"/>
  <c r="M159" i="29"/>
  <c r="C159" i="30"/>
  <c r="D159" i="30"/>
  <c r="E159" i="30"/>
  <c r="F159" i="30"/>
  <c r="J159" i="27"/>
  <c r="D160" i="27"/>
  <c r="E160" i="27"/>
  <c r="F160" i="27"/>
  <c r="G160" i="27"/>
  <c r="H160" i="27"/>
  <c r="I160" i="27"/>
  <c r="M151" i="26"/>
  <c r="Q151" i="26"/>
  <c r="B160" i="30"/>
  <c r="K160" i="27"/>
  <c r="L160" i="27"/>
  <c r="I159" i="28"/>
  <c r="J159" i="28"/>
  <c r="D160" i="28"/>
  <c r="E160" i="28"/>
  <c r="F160" i="28"/>
  <c r="G160" i="28"/>
  <c r="H160" i="28"/>
  <c r="L160" i="28"/>
  <c r="M160" i="28"/>
  <c r="I159" i="29"/>
  <c r="J159" i="29"/>
  <c r="D160" i="29"/>
  <c r="E160" i="29"/>
  <c r="F160" i="29"/>
  <c r="G160" i="29"/>
  <c r="H160" i="29"/>
  <c r="L160" i="29"/>
  <c r="M160" i="29"/>
  <c r="C160" i="30"/>
  <c r="D160" i="30"/>
  <c r="E160" i="30"/>
  <c r="F160" i="30"/>
  <c r="J160" i="27"/>
  <c r="D161" i="27"/>
  <c r="E161" i="27"/>
  <c r="F161" i="27"/>
  <c r="G161" i="27"/>
  <c r="H161" i="27"/>
  <c r="I161" i="27"/>
  <c r="M152" i="26"/>
  <c r="Q152" i="26"/>
  <c r="B161" i="30"/>
  <c r="K161" i="27"/>
  <c r="L161" i="27"/>
  <c r="I160" i="28"/>
  <c r="J160" i="28"/>
  <c r="D161" i="28"/>
  <c r="E161" i="28"/>
  <c r="F161" i="28"/>
  <c r="G161" i="28"/>
  <c r="H161" i="28"/>
  <c r="L161" i="28"/>
  <c r="M161" i="28"/>
  <c r="I160" i="29"/>
  <c r="J160" i="29"/>
  <c r="D161" i="29"/>
  <c r="E161" i="29"/>
  <c r="F161" i="29"/>
  <c r="G161" i="29"/>
  <c r="H161" i="29"/>
  <c r="L161" i="29"/>
  <c r="M161" i="29"/>
  <c r="C161" i="30"/>
  <c r="D161" i="30"/>
  <c r="E161" i="30"/>
  <c r="F161" i="30"/>
  <c r="J161" i="27"/>
  <c r="D162" i="27"/>
  <c r="E162" i="27"/>
  <c r="F162" i="27"/>
  <c r="G162" i="27"/>
  <c r="H162" i="27"/>
  <c r="I162" i="27"/>
  <c r="M153" i="26"/>
  <c r="Q153" i="26"/>
  <c r="B162" i="30"/>
  <c r="K162" i="27"/>
  <c r="L162" i="27"/>
  <c r="I161" i="28"/>
  <c r="J161" i="28"/>
  <c r="D162" i="28"/>
  <c r="E162" i="28"/>
  <c r="F162" i="28"/>
  <c r="G162" i="28"/>
  <c r="H162" i="28"/>
  <c r="L162" i="28"/>
  <c r="M162" i="28"/>
  <c r="I161" i="29"/>
  <c r="J161" i="29"/>
  <c r="D162" i="29"/>
  <c r="E162" i="29"/>
  <c r="F162" i="29"/>
  <c r="G162" i="29"/>
  <c r="H162" i="29"/>
  <c r="L162" i="29"/>
  <c r="M162" i="29"/>
  <c r="C162" i="30"/>
  <c r="D162" i="30"/>
  <c r="E162" i="30"/>
  <c r="F162" i="30"/>
  <c r="J162" i="27"/>
  <c r="D163" i="27"/>
  <c r="E163" i="27"/>
  <c r="F163" i="27"/>
  <c r="G163" i="27"/>
  <c r="H163" i="27"/>
  <c r="I163" i="27"/>
  <c r="M154" i="26"/>
  <c r="Q154" i="26"/>
  <c r="B163" i="30"/>
  <c r="K163" i="27"/>
  <c r="L163" i="27"/>
  <c r="I162" i="28"/>
  <c r="J162" i="28"/>
  <c r="D163" i="28"/>
  <c r="E163" i="28"/>
  <c r="F163" i="28"/>
  <c r="G163" i="28"/>
  <c r="H163" i="28"/>
  <c r="L163" i="28"/>
  <c r="M163" i="28"/>
  <c r="I162" i="29"/>
  <c r="J162" i="29"/>
  <c r="D163" i="29"/>
  <c r="E163" i="29"/>
  <c r="F163" i="29"/>
  <c r="G163" i="29"/>
  <c r="H163" i="29"/>
  <c r="L163" i="29"/>
  <c r="M163" i="29"/>
  <c r="C163" i="30"/>
  <c r="D163" i="30"/>
  <c r="E163" i="30"/>
  <c r="F163" i="30"/>
  <c r="J163" i="27"/>
  <c r="D164" i="27"/>
  <c r="E164" i="27"/>
  <c r="F164" i="27"/>
  <c r="G164" i="27"/>
  <c r="H164" i="27"/>
  <c r="I164" i="27"/>
  <c r="M155" i="26"/>
  <c r="Q155" i="26"/>
  <c r="B164" i="30"/>
  <c r="K164" i="27"/>
  <c r="L164" i="27"/>
  <c r="I163" i="28"/>
  <c r="J163" i="28"/>
  <c r="D164" i="28"/>
  <c r="E164" i="28"/>
  <c r="F164" i="28"/>
  <c r="G164" i="28"/>
  <c r="H164" i="28"/>
  <c r="L164" i="28"/>
  <c r="M164" i="28"/>
  <c r="I163" i="29"/>
  <c r="J163" i="29"/>
  <c r="D164" i="29"/>
  <c r="E164" i="29"/>
  <c r="F164" i="29"/>
  <c r="G164" i="29"/>
  <c r="H164" i="29"/>
  <c r="L164" i="29"/>
  <c r="M164" i="29"/>
  <c r="C164" i="30"/>
  <c r="D164" i="30"/>
  <c r="E164" i="30"/>
  <c r="F164" i="30"/>
  <c r="J164" i="27"/>
  <c r="D165" i="27"/>
  <c r="E165" i="27"/>
  <c r="F165" i="27"/>
  <c r="G165" i="27"/>
  <c r="H165" i="27"/>
  <c r="I165" i="27"/>
  <c r="M156" i="26"/>
  <c r="Q156" i="26"/>
  <c r="B165" i="30"/>
  <c r="K165" i="27"/>
  <c r="L165" i="27"/>
  <c r="I164" i="28"/>
  <c r="J164" i="28"/>
  <c r="D165" i="28"/>
  <c r="E165" i="28"/>
  <c r="F165" i="28"/>
  <c r="G165" i="28"/>
  <c r="H165" i="28"/>
  <c r="L165" i="28"/>
  <c r="M165" i="28"/>
  <c r="I164" i="29"/>
  <c r="J164" i="29"/>
  <c r="D165" i="29"/>
  <c r="E165" i="29"/>
  <c r="F165" i="29"/>
  <c r="G165" i="29"/>
  <c r="H165" i="29"/>
  <c r="L165" i="29"/>
  <c r="M165" i="29"/>
  <c r="C165" i="30"/>
  <c r="D165" i="30"/>
  <c r="E165" i="30"/>
  <c r="F165" i="30"/>
  <c r="J165" i="27"/>
  <c r="D166" i="27"/>
  <c r="E166" i="27"/>
  <c r="F166" i="27"/>
  <c r="G166" i="27"/>
  <c r="H166" i="27"/>
  <c r="I166" i="27"/>
  <c r="M157" i="26"/>
  <c r="Q157" i="26"/>
  <c r="B166" i="30"/>
  <c r="K166" i="27"/>
  <c r="L166" i="27"/>
  <c r="I165" i="28"/>
  <c r="J165" i="28"/>
  <c r="D166" i="28"/>
  <c r="E166" i="28"/>
  <c r="F166" i="28"/>
  <c r="G166" i="28"/>
  <c r="H166" i="28"/>
  <c r="L166" i="28"/>
  <c r="M166" i="28"/>
  <c r="I165" i="29"/>
  <c r="J165" i="29"/>
  <c r="D166" i="29"/>
  <c r="E166" i="29"/>
  <c r="F166" i="29"/>
  <c r="G166" i="29"/>
  <c r="H166" i="29"/>
  <c r="L166" i="29"/>
  <c r="M166" i="29"/>
  <c r="C166" i="30"/>
  <c r="D166" i="30"/>
  <c r="E166" i="30"/>
  <c r="F166" i="30"/>
  <c r="J166" i="27"/>
  <c r="D167" i="27"/>
  <c r="E167" i="27"/>
  <c r="F167" i="27"/>
  <c r="G167" i="27"/>
  <c r="H167" i="27"/>
  <c r="I167" i="27"/>
  <c r="M158" i="26"/>
  <c r="Q158" i="26"/>
  <c r="B167" i="30"/>
  <c r="K167" i="27"/>
  <c r="L167" i="27"/>
  <c r="I166" i="28"/>
  <c r="J166" i="28"/>
  <c r="D167" i="28"/>
  <c r="E167" i="28"/>
  <c r="F167" i="28"/>
  <c r="G167" i="28"/>
  <c r="H167" i="28"/>
  <c r="L167" i="28"/>
  <c r="M167" i="28"/>
  <c r="I166" i="29"/>
  <c r="J166" i="29"/>
  <c r="D167" i="29"/>
  <c r="E167" i="29"/>
  <c r="F167" i="29"/>
  <c r="G167" i="29"/>
  <c r="H167" i="29"/>
  <c r="L167" i="29"/>
  <c r="M167" i="29"/>
  <c r="C167" i="30"/>
  <c r="D167" i="30"/>
  <c r="E167" i="30"/>
  <c r="F167" i="30"/>
  <c r="J167" i="27"/>
  <c r="D168" i="27"/>
  <c r="E168" i="27"/>
  <c r="F168" i="27"/>
  <c r="G168" i="27"/>
  <c r="H168" i="27"/>
  <c r="I168" i="27"/>
  <c r="M159" i="26"/>
  <c r="Q159" i="26"/>
  <c r="B168" i="30"/>
  <c r="K168" i="27"/>
  <c r="L168" i="27"/>
  <c r="I167" i="28"/>
  <c r="J167" i="28"/>
  <c r="D168" i="28"/>
  <c r="E168" i="28"/>
  <c r="F168" i="28"/>
  <c r="G168" i="28"/>
  <c r="H168" i="28"/>
  <c r="L168" i="28"/>
  <c r="M168" i="28"/>
  <c r="I167" i="29"/>
  <c r="J167" i="29"/>
  <c r="D168" i="29"/>
  <c r="E168" i="29"/>
  <c r="F168" i="29"/>
  <c r="G168" i="29"/>
  <c r="H168" i="29"/>
  <c r="L168" i="29"/>
  <c r="M168" i="29"/>
  <c r="C168" i="30"/>
  <c r="D168" i="30"/>
  <c r="E168" i="30"/>
  <c r="F168" i="30"/>
  <c r="J168" i="27"/>
  <c r="D169" i="27"/>
  <c r="E169" i="27"/>
  <c r="F169" i="27"/>
  <c r="G169" i="27"/>
  <c r="H169" i="27"/>
  <c r="I169" i="27"/>
  <c r="M160" i="26"/>
  <c r="Q160" i="26"/>
  <c r="B169" i="30"/>
  <c r="K169" i="27"/>
  <c r="L169" i="27"/>
  <c r="I168" i="28"/>
  <c r="J168" i="28"/>
  <c r="D169" i="28"/>
  <c r="E169" i="28"/>
  <c r="F169" i="28"/>
  <c r="G169" i="28"/>
  <c r="H169" i="28"/>
  <c r="L169" i="28"/>
  <c r="M169" i="28"/>
  <c r="I168" i="29"/>
  <c r="J168" i="29"/>
  <c r="D169" i="29"/>
  <c r="E169" i="29"/>
  <c r="F169" i="29"/>
  <c r="G169" i="29"/>
  <c r="H169" i="29"/>
  <c r="L169" i="29"/>
  <c r="M169" i="29"/>
  <c r="C169" i="30"/>
  <c r="D169" i="30"/>
  <c r="E169" i="30"/>
  <c r="F169" i="30"/>
  <c r="J169" i="27"/>
  <c r="D170" i="27"/>
  <c r="E170" i="27"/>
  <c r="F170" i="27"/>
  <c r="G170" i="27"/>
  <c r="H170" i="27"/>
  <c r="I170" i="27"/>
  <c r="M161" i="26"/>
  <c r="Q161" i="26"/>
  <c r="B170" i="30"/>
  <c r="K170" i="27"/>
  <c r="L170" i="27"/>
  <c r="I169" i="28"/>
  <c r="J169" i="28"/>
  <c r="D170" i="28"/>
  <c r="E170" i="28"/>
  <c r="F170" i="28"/>
  <c r="G170" i="28"/>
  <c r="H170" i="28"/>
  <c r="L170" i="28"/>
  <c r="M170" i="28"/>
  <c r="I169" i="29"/>
  <c r="J169" i="29"/>
  <c r="D170" i="29"/>
  <c r="E170" i="29"/>
  <c r="F170" i="29"/>
  <c r="G170" i="29"/>
  <c r="H170" i="29"/>
  <c r="L170" i="29"/>
  <c r="M170" i="29"/>
  <c r="C170" i="30"/>
  <c r="D170" i="30"/>
  <c r="E170" i="30"/>
  <c r="F170" i="30"/>
  <c r="J170" i="27"/>
  <c r="D171" i="27"/>
  <c r="E171" i="27"/>
  <c r="F171" i="27"/>
  <c r="G171" i="27"/>
  <c r="H171" i="27"/>
  <c r="I171" i="27"/>
  <c r="M162" i="26"/>
  <c r="Q162" i="26"/>
  <c r="B171" i="30"/>
  <c r="K171" i="27"/>
  <c r="L171" i="27"/>
  <c r="I170" i="28"/>
  <c r="J170" i="28"/>
  <c r="D171" i="28"/>
  <c r="E171" i="28"/>
  <c r="F171" i="28"/>
  <c r="G171" i="28"/>
  <c r="H171" i="28"/>
  <c r="L171" i="28"/>
  <c r="M171" i="28"/>
  <c r="I170" i="29"/>
  <c r="J170" i="29"/>
  <c r="D171" i="29"/>
  <c r="E171" i="29"/>
  <c r="F171" i="29"/>
  <c r="G171" i="29"/>
  <c r="H171" i="29"/>
  <c r="L171" i="29"/>
  <c r="M171" i="29"/>
  <c r="C171" i="30"/>
  <c r="D171" i="30"/>
  <c r="E171" i="30"/>
  <c r="F171" i="30"/>
  <c r="J171" i="27"/>
  <c r="D172" i="27"/>
  <c r="E172" i="27"/>
  <c r="F172" i="27"/>
  <c r="G172" i="27"/>
  <c r="H172" i="27"/>
  <c r="I172" i="27"/>
  <c r="M163" i="26"/>
  <c r="Q163" i="26"/>
  <c r="B172" i="30"/>
  <c r="K172" i="27"/>
  <c r="L172" i="27"/>
  <c r="I171" i="28"/>
  <c r="J171" i="28"/>
  <c r="D172" i="28"/>
  <c r="E172" i="28"/>
  <c r="F172" i="28"/>
  <c r="G172" i="28"/>
  <c r="H172" i="28"/>
  <c r="L172" i="28"/>
  <c r="M172" i="28"/>
  <c r="I171" i="29"/>
  <c r="J171" i="29"/>
  <c r="D172" i="29"/>
  <c r="E172" i="29"/>
  <c r="F172" i="29"/>
  <c r="G172" i="29"/>
  <c r="H172" i="29"/>
  <c r="L172" i="29"/>
  <c r="M172" i="29"/>
  <c r="C172" i="30"/>
  <c r="D172" i="30"/>
  <c r="E172" i="30"/>
  <c r="F172" i="30"/>
  <c r="J172" i="27"/>
  <c r="D173" i="27"/>
  <c r="E173" i="27"/>
  <c r="F173" i="27"/>
  <c r="G173" i="27"/>
  <c r="H173" i="27"/>
  <c r="I173" i="27"/>
  <c r="M164" i="26"/>
  <c r="Q164" i="26"/>
  <c r="B173" i="30"/>
  <c r="K173" i="27"/>
  <c r="L173" i="27"/>
  <c r="I172" i="28"/>
  <c r="J172" i="28"/>
  <c r="D173" i="28"/>
  <c r="E173" i="28"/>
  <c r="F173" i="28"/>
  <c r="G173" i="28"/>
  <c r="H173" i="28"/>
  <c r="L173" i="28"/>
  <c r="M173" i="28"/>
  <c r="I172" i="29"/>
  <c r="J172" i="29"/>
  <c r="D173" i="29"/>
  <c r="E173" i="29"/>
  <c r="F173" i="29"/>
  <c r="G173" i="29"/>
  <c r="H173" i="29"/>
  <c r="L173" i="29"/>
  <c r="M173" i="29"/>
  <c r="C173" i="30"/>
  <c r="D173" i="30"/>
  <c r="E173" i="30"/>
  <c r="F173" i="30"/>
  <c r="J173" i="27"/>
  <c r="D174" i="27"/>
  <c r="E174" i="27"/>
  <c r="F174" i="27"/>
  <c r="G174" i="27"/>
  <c r="H174" i="27"/>
  <c r="I174" i="27"/>
  <c r="M165" i="26"/>
  <c r="Q165" i="26"/>
  <c r="B174" i="30"/>
  <c r="K174" i="27"/>
  <c r="L174" i="27"/>
  <c r="I173" i="28"/>
  <c r="J173" i="28"/>
  <c r="D174" i="28"/>
  <c r="E174" i="28"/>
  <c r="F174" i="28"/>
  <c r="G174" i="28"/>
  <c r="H174" i="28"/>
  <c r="L174" i="28"/>
  <c r="M174" i="28"/>
  <c r="I173" i="29"/>
  <c r="J173" i="29"/>
  <c r="D174" i="29"/>
  <c r="E174" i="29"/>
  <c r="F174" i="29"/>
  <c r="G174" i="29"/>
  <c r="H174" i="29"/>
  <c r="L174" i="29"/>
  <c r="M174" i="29"/>
  <c r="C174" i="30"/>
  <c r="D174" i="30"/>
  <c r="E174" i="30"/>
  <c r="F174" i="30"/>
  <c r="J174" i="27"/>
  <c r="D175" i="27"/>
  <c r="E175" i="27"/>
  <c r="F175" i="27"/>
  <c r="G175" i="27"/>
  <c r="H175" i="27"/>
  <c r="I175" i="27"/>
  <c r="M166" i="26"/>
  <c r="Q166" i="26"/>
  <c r="B175" i="30"/>
  <c r="K175" i="27"/>
  <c r="L175" i="27"/>
  <c r="I174" i="28"/>
  <c r="J174" i="28"/>
  <c r="D175" i="28"/>
  <c r="E175" i="28"/>
  <c r="F175" i="28"/>
  <c r="G175" i="28"/>
  <c r="H175" i="28"/>
  <c r="L175" i="28"/>
  <c r="M175" i="28"/>
  <c r="I174" i="29"/>
  <c r="J174" i="29"/>
  <c r="D175" i="29"/>
  <c r="E175" i="29"/>
  <c r="F175" i="29"/>
  <c r="G175" i="29"/>
  <c r="H175" i="29"/>
  <c r="L175" i="29"/>
  <c r="M175" i="29"/>
  <c r="C175" i="30"/>
  <c r="D175" i="30"/>
  <c r="E175" i="30"/>
  <c r="F175" i="30"/>
  <c r="J175" i="27"/>
  <c r="D176" i="27"/>
  <c r="E176" i="27"/>
  <c r="F176" i="27"/>
  <c r="G176" i="27"/>
  <c r="H176" i="27"/>
  <c r="I176" i="27"/>
  <c r="M167" i="26"/>
  <c r="Q167" i="26"/>
  <c r="B176" i="30"/>
  <c r="K176" i="27"/>
  <c r="L176" i="27"/>
  <c r="I175" i="28"/>
  <c r="J175" i="28"/>
  <c r="D176" i="28"/>
  <c r="E176" i="28"/>
  <c r="F176" i="28"/>
  <c r="G176" i="28"/>
  <c r="H176" i="28"/>
  <c r="L176" i="28"/>
  <c r="M176" i="28"/>
  <c r="I175" i="29"/>
  <c r="J175" i="29"/>
  <c r="D176" i="29"/>
  <c r="E176" i="29"/>
  <c r="F176" i="29"/>
  <c r="G176" i="29"/>
  <c r="H176" i="29"/>
  <c r="L176" i="29"/>
  <c r="M176" i="29"/>
  <c r="C176" i="30"/>
  <c r="D176" i="30"/>
  <c r="E176" i="30"/>
  <c r="F176" i="30"/>
  <c r="J176" i="27"/>
  <c r="D177" i="27"/>
  <c r="E177" i="27"/>
  <c r="F177" i="27"/>
  <c r="G177" i="27"/>
  <c r="H177" i="27"/>
  <c r="I177" i="27"/>
  <c r="M168" i="26"/>
  <c r="Q168" i="26"/>
  <c r="B177" i="30"/>
  <c r="K177" i="27"/>
  <c r="L177" i="27"/>
  <c r="I176" i="28"/>
  <c r="J176" i="28"/>
  <c r="D177" i="28"/>
  <c r="E177" i="28"/>
  <c r="F177" i="28"/>
  <c r="G177" i="28"/>
  <c r="H177" i="28"/>
  <c r="L177" i="28"/>
  <c r="M177" i="28"/>
  <c r="I176" i="29"/>
  <c r="J176" i="29"/>
  <c r="D177" i="29"/>
  <c r="E177" i="29"/>
  <c r="F177" i="29"/>
  <c r="G177" i="29"/>
  <c r="H177" i="29"/>
  <c r="L177" i="29"/>
  <c r="M177" i="29"/>
  <c r="C177" i="30"/>
  <c r="D177" i="30"/>
  <c r="E177" i="30"/>
  <c r="F177" i="30"/>
  <c r="J177" i="27"/>
  <c r="D178" i="27"/>
  <c r="E178" i="27"/>
  <c r="F178" i="27"/>
  <c r="G178" i="27"/>
  <c r="H178" i="27"/>
  <c r="I178" i="27"/>
  <c r="M169" i="26"/>
  <c r="Q169" i="26"/>
  <c r="B178" i="30"/>
  <c r="K178" i="27"/>
  <c r="L178" i="27"/>
  <c r="I177" i="28"/>
  <c r="J177" i="28"/>
  <c r="D178" i="28"/>
  <c r="E178" i="28"/>
  <c r="F178" i="28"/>
  <c r="G178" i="28"/>
  <c r="H178" i="28"/>
  <c r="L178" i="28"/>
  <c r="M178" i="28"/>
  <c r="I177" i="29"/>
  <c r="J177" i="29"/>
  <c r="D178" i="29"/>
  <c r="E178" i="29"/>
  <c r="F178" i="29"/>
  <c r="G178" i="29"/>
  <c r="H178" i="29"/>
  <c r="L178" i="29"/>
  <c r="M178" i="29"/>
  <c r="C178" i="30"/>
  <c r="D178" i="30"/>
  <c r="E178" i="30"/>
  <c r="F178" i="30"/>
  <c r="J178" i="27"/>
  <c r="D179" i="27"/>
  <c r="E179" i="27"/>
  <c r="F179" i="27"/>
  <c r="G179" i="27"/>
  <c r="H179" i="27"/>
  <c r="I179" i="27"/>
  <c r="M170" i="26"/>
  <c r="Q170" i="26"/>
  <c r="B179" i="30"/>
  <c r="K179" i="27"/>
  <c r="L179" i="27"/>
  <c r="I178" i="28"/>
  <c r="J178" i="28"/>
  <c r="D179" i="28"/>
  <c r="E179" i="28"/>
  <c r="F179" i="28"/>
  <c r="G179" i="28"/>
  <c r="H179" i="28"/>
  <c r="L179" i="28"/>
  <c r="M179" i="28"/>
  <c r="I178" i="29"/>
  <c r="J178" i="29"/>
  <c r="D179" i="29"/>
  <c r="E179" i="29"/>
  <c r="F179" i="29"/>
  <c r="G179" i="29"/>
  <c r="H179" i="29"/>
  <c r="L179" i="29"/>
  <c r="M179" i="29"/>
  <c r="C179" i="30"/>
  <c r="D179" i="30"/>
  <c r="E179" i="30"/>
  <c r="F179" i="30"/>
  <c r="J179" i="27"/>
  <c r="D180" i="27"/>
  <c r="E180" i="27"/>
  <c r="F180" i="27"/>
  <c r="G180" i="27"/>
  <c r="H180" i="27"/>
  <c r="I180" i="27"/>
  <c r="M171" i="26"/>
  <c r="Q171" i="26"/>
  <c r="B180" i="30"/>
  <c r="K180" i="27"/>
  <c r="L180" i="27"/>
  <c r="I179" i="28"/>
  <c r="J179" i="28"/>
  <c r="D180" i="28"/>
  <c r="E180" i="28"/>
  <c r="F180" i="28"/>
  <c r="G180" i="28"/>
  <c r="H180" i="28"/>
  <c r="L180" i="28"/>
  <c r="M180" i="28"/>
  <c r="I179" i="29"/>
  <c r="J179" i="29"/>
  <c r="D180" i="29"/>
  <c r="E180" i="29"/>
  <c r="F180" i="29"/>
  <c r="G180" i="29"/>
  <c r="H180" i="29"/>
  <c r="L180" i="29"/>
  <c r="M180" i="29"/>
  <c r="C180" i="30"/>
  <c r="D180" i="30"/>
  <c r="E180" i="30"/>
  <c r="F180" i="30"/>
  <c r="J180" i="27"/>
  <c r="D181" i="27"/>
  <c r="E181" i="27"/>
  <c r="F181" i="27"/>
  <c r="G181" i="27"/>
  <c r="H181" i="27"/>
  <c r="I181" i="27"/>
  <c r="M172" i="26"/>
  <c r="Q172" i="26"/>
  <c r="B181" i="30"/>
  <c r="K181" i="27"/>
  <c r="L181" i="27"/>
  <c r="I180" i="28"/>
  <c r="J180" i="28"/>
  <c r="D181" i="28"/>
  <c r="E181" i="28"/>
  <c r="F181" i="28"/>
  <c r="G181" i="28"/>
  <c r="H181" i="28"/>
  <c r="L181" i="28"/>
  <c r="M181" i="28"/>
  <c r="I180" i="29"/>
  <c r="J180" i="29"/>
  <c r="D181" i="29"/>
  <c r="E181" i="29"/>
  <c r="F181" i="29"/>
  <c r="G181" i="29"/>
  <c r="H181" i="29"/>
  <c r="L181" i="29"/>
  <c r="M181" i="29"/>
  <c r="C181" i="30"/>
  <c r="D181" i="30"/>
  <c r="E181" i="30"/>
  <c r="F181" i="30"/>
  <c r="J181" i="27"/>
  <c r="D182" i="27"/>
  <c r="E182" i="27"/>
  <c r="F182" i="27"/>
  <c r="G182" i="27"/>
  <c r="H182" i="27"/>
  <c r="I182" i="27"/>
  <c r="M173" i="26"/>
  <c r="Q173" i="26"/>
  <c r="B182" i="30"/>
  <c r="K182" i="27"/>
  <c r="L182" i="27"/>
  <c r="I181" i="28"/>
  <c r="J181" i="28"/>
  <c r="D182" i="28"/>
  <c r="E182" i="28"/>
  <c r="F182" i="28"/>
  <c r="G182" i="28"/>
  <c r="H182" i="28"/>
  <c r="L182" i="28"/>
  <c r="M182" i="28"/>
  <c r="I181" i="29"/>
  <c r="J181" i="29"/>
  <c r="D182" i="29"/>
  <c r="E182" i="29"/>
  <c r="F182" i="29"/>
  <c r="G182" i="29"/>
  <c r="H182" i="29"/>
  <c r="L182" i="29"/>
  <c r="M182" i="29"/>
  <c r="C182" i="30"/>
  <c r="D182" i="30"/>
  <c r="E182" i="30"/>
  <c r="F182" i="30"/>
  <c r="J182" i="27"/>
  <c r="D183" i="27"/>
  <c r="E183" i="27"/>
  <c r="F183" i="27"/>
  <c r="G183" i="27"/>
  <c r="H183" i="27"/>
  <c r="I183" i="27"/>
  <c r="M174" i="26"/>
  <c r="Q174" i="26"/>
  <c r="B183" i="30"/>
  <c r="K183" i="27"/>
  <c r="L183" i="27"/>
  <c r="I182" i="28"/>
  <c r="J182" i="28"/>
  <c r="D183" i="28"/>
  <c r="E183" i="28"/>
  <c r="F183" i="28"/>
  <c r="G183" i="28"/>
  <c r="H183" i="28"/>
  <c r="L183" i="28"/>
  <c r="M183" i="28"/>
  <c r="I182" i="29"/>
  <c r="J182" i="29"/>
  <c r="D183" i="29"/>
  <c r="E183" i="29"/>
  <c r="F183" i="29"/>
  <c r="G183" i="29"/>
  <c r="H183" i="29"/>
  <c r="L183" i="29"/>
  <c r="M183" i="29"/>
  <c r="C183" i="30"/>
  <c r="D183" i="30"/>
  <c r="E183" i="30"/>
  <c r="F183" i="30"/>
  <c r="J183" i="27"/>
  <c r="D184" i="27"/>
  <c r="E184" i="27"/>
  <c r="F184" i="27"/>
  <c r="G184" i="27"/>
  <c r="H184" i="27"/>
  <c r="I184" i="27"/>
  <c r="M175" i="26"/>
  <c r="Q175" i="26"/>
  <c r="B184" i="30"/>
  <c r="K184" i="27"/>
  <c r="L184" i="27"/>
  <c r="I183" i="28"/>
  <c r="J183" i="28"/>
  <c r="D184" i="28"/>
  <c r="E184" i="28"/>
  <c r="F184" i="28"/>
  <c r="G184" i="28"/>
  <c r="H184" i="28"/>
  <c r="L184" i="28"/>
  <c r="M184" i="28"/>
  <c r="I183" i="29"/>
  <c r="J183" i="29"/>
  <c r="D184" i="29"/>
  <c r="E184" i="29"/>
  <c r="F184" i="29"/>
  <c r="G184" i="29"/>
  <c r="H184" i="29"/>
  <c r="L184" i="29"/>
  <c r="M184" i="29"/>
  <c r="C184" i="30"/>
  <c r="D184" i="30"/>
  <c r="E184" i="30"/>
  <c r="F184" i="30"/>
  <c r="J184" i="27"/>
  <c r="D185" i="27"/>
  <c r="E185" i="27"/>
  <c r="F185" i="27"/>
  <c r="G185" i="27"/>
  <c r="H185" i="27"/>
  <c r="I185" i="27"/>
  <c r="M176" i="26"/>
  <c r="Q176" i="26"/>
  <c r="B185" i="30"/>
  <c r="K185" i="27"/>
  <c r="L185" i="27"/>
  <c r="I184" i="28"/>
  <c r="J184" i="28"/>
  <c r="D185" i="28"/>
  <c r="E185" i="28"/>
  <c r="F185" i="28"/>
  <c r="G185" i="28"/>
  <c r="H185" i="28"/>
  <c r="L185" i="28"/>
  <c r="M185" i="28"/>
  <c r="I184" i="29"/>
  <c r="J184" i="29"/>
  <c r="D185" i="29"/>
  <c r="E185" i="29"/>
  <c r="F185" i="29"/>
  <c r="G185" i="29"/>
  <c r="H185" i="29"/>
  <c r="L185" i="29"/>
  <c r="M185" i="29"/>
  <c r="C185" i="30"/>
  <c r="D185" i="30"/>
  <c r="E185" i="30"/>
  <c r="F185" i="30"/>
  <c r="J185" i="27"/>
  <c r="D186" i="27"/>
  <c r="E186" i="27"/>
  <c r="F186" i="27"/>
  <c r="G186" i="27"/>
  <c r="H186" i="27"/>
  <c r="I186" i="27"/>
  <c r="M177" i="26"/>
  <c r="Q177" i="26"/>
  <c r="B186" i="30"/>
  <c r="K186" i="27"/>
  <c r="L186" i="27"/>
  <c r="I185" i="28"/>
  <c r="J185" i="28"/>
  <c r="D186" i="28"/>
  <c r="E186" i="28"/>
  <c r="F186" i="28"/>
  <c r="G186" i="28"/>
  <c r="H186" i="28"/>
  <c r="L186" i="28"/>
  <c r="M186" i="28"/>
  <c r="I185" i="29"/>
  <c r="J185" i="29"/>
  <c r="D186" i="29"/>
  <c r="E186" i="29"/>
  <c r="F186" i="29"/>
  <c r="G186" i="29"/>
  <c r="H186" i="29"/>
  <c r="L186" i="29"/>
  <c r="M186" i="29"/>
  <c r="C186" i="30"/>
  <c r="D186" i="30"/>
  <c r="E186" i="30"/>
  <c r="F186" i="30"/>
  <c r="J186" i="27"/>
  <c r="D187" i="27"/>
  <c r="E187" i="27"/>
  <c r="F187" i="27"/>
  <c r="G187" i="27"/>
  <c r="H187" i="27"/>
  <c r="I187" i="27"/>
  <c r="M178" i="26"/>
  <c r="Q178" i="26"/>
  <c r="B187" i="30"/>
  <c r="K187" i="27"/>
  <c r="L187" i="27"/>
  <c r="I186" i="28"/>
  <c r="J186" i="28"/>
  <c r="D187" i="28"/>
  <c r="E187" i="28"/>
  <c r="F187" i="28"/>
  <c r="G187" i="28"/>
  <c r="H187" i="28"/>
  <c r="L187" i="28"/>
  <c r="M187" i="28"/>
  <c r="I186" i="29"/>
  <c r="J186" i="29"/>
  <c r="D187" i="29"/>
  <c r="E187" i="29"/>
  <c r="F187" i="29"/>
  <c r="G187" i="29"/>
  <c r="H187" i="29"/>
  <c r="L187" i="29"/>
  <c r="M187" i="29"/>
  <c r="C187" i="30"/>
  <c r="D187" i="30"/>
  <c r="E187" i="30"/>
  <c r="F187" i="30"/>
  <c r="J187" i="27"/>
  <c r="D188" i="27"/>
  <c r="E188" i="27"/>
  <c r="F188" i="27"/>
  <c r="G188" i="27"/>
  <c r="H188" i="27"/>
  <c r="I188" i="27"/>
  <c r="M179" i="26"/>
  <c r="Q179" i="26"/>
  <c r="B188" i="30"/>
  <c r="K188" i="27"/>
  <c r="L188" i="27"/>
  <c r="I187" i="28"/>
  <c r="J187" i="28"/>
  <c r="D188" i="28"/>
  <c r="E188" i="28"/>
  <c r="F188" i="28"/>
  <c r="G188" i="28"/>
  <c r="H188" i="28"/>
  <c r="L188" i="28"/>
  <c r="M188" i="28"/>
  <c r="I187" i="29"/>
  <c r="J187" i="29"/>
  <c r="D188" i="29"/>
  <c r="E188" i="29"/>
  <c r="F188" i="29"/>
  <c r="G188" i="29"/>
  <c r="H188" i="29"/>
  <c r="L188" i="29"/>
  <c r="M188" i="29"/>
  <c r="C188" i="30"/>
  <c r="D188" i="30"/>
  <c r="E188" i="30"/>
  <c r="F188" i="30"/>
  <c r="J188" i="27"/>
  <c r="D189" i="27"/>
  <c r="E189" i="27"/>
  <c r="F189" i="27"/>
  <c r="G189" i="27"/>
  <c r="H189" i="27"/>
  <c r="I189" i="27"/>
  <c r="M180" i="26"/>
  <c r="Q180" i="26"/>
  <c r="B189" i="30"/>
  <c r="K189" i="27"/>
  <c r="L189" i="27"/>
  <c r="I188" i="28"/>
  <c r="J188" i="28"/>
  <c r="D189" i="28"/>
  <c r="E189" i="28"/>
  <c r="F189" i="28"/>
  <c r="G189" i="28"/>
  <c r="H189" i="28"/>
  <c r="L189" i="28"/>
  <c r="M189" i="28"/>
  <c r="I188" i="29"/>
  <c r="J188" i="29"/>
  <c r="D189" i="29"/>
  <c r="E189" i="29"/>
  <c r="F189" i="29"/>
  <c r="G189" i="29"/>
  <c r="H189" i="29"/>
  <c r="L189" i="29"/>
  <c r="M189" i="29"/>
  <c r="C189" i="30"/>
  <c r="D189" i="30"/>
  <c r="E189" i="30"/>
  <c r="F189" i="30"/>
  <c r="J189" i="27"/>
  <c r="D190" i="27"/>
  <c r="E190" i="27"/>
  <c r="F190" i="27"/>
  <c r="G190" i="27"/>
  <c r="H190" i="27"/>
  <c r="I190" i="27"/>
  <c r="M181" i="26"/>
  <c r="Q181" i="26"/>
  <c r="B190" i="30"/>
  <c r="K190" i="27"/>
  <c r="L190" i="27"/>
  <c r="I189" i="28"/>
  <c r="J189" i="28"/>
  <c r="D190" i="28"/>
  <c r="E190" i="28"/>
  <c r="F190" i="28"/>
  <c r="G190" i="28"/>
  <c r="H190" i="28"/>
  <c r="L190" i="28"/>
  <c r="M190" i="28"/>
  <c r="I189" i="29"/>
  <c r="J189" i="29"/>
  <c r="D190" i="29"/>
  <c r="E190" i="29"/>
  <c r="F190" i="29"/>
  <c r="G190" i="29"/>
  <c r="H190" i="29"/>
  <c r="L190" i="29"/>
  <c r="M190" i="29"/>
  <c r="C190" i="30"/>
  <c r="D190" i="30"/>
  <c r="E190" i="30"/>
  <c r="F190" i="30"/>
  <c r="J190" i="27"/>
  <c r="D191" i="27"/>
  <c r="E191" i="27"/>
  <c r="F191" i="27"/>
  <c r="G191" i="27"/>
  <c r="H191" i="27"/>
  <c r="I191" i="27"/>
  <c r="M182" i="26"/>
  <c r="Q182" i="26"/>
  <c r="B191" i="30"/>
  <c r="K191" i="27"/>
  <c r="L191" i="27"/>
  <c r="I190" i="28"/>
  <c r="J190" i="28"/>
  <c r="D191" i="28"/>
  <c r="E191" i="28"/>
  <c r="F191" i="28"/>
  <c r="G191" i="28"/>
  <c r="H191" i="28"/>
  <c r="L191" i="28"/>
  <c r="M191" i="28"/>
  <c r="I190" i="29"/>
  <c r="J190" i="29"/>
  <c r="D191" i="29"/>
  <c r="E191" i="29"/>
  <c r="F191" i="29"/>
  <c r="G191" i="29"/>
  <c r="H191" i="29"/>
  <c r="L191" i="29"/>
  <c r="M191" i="29"/>
  <c r="C191" i="30"/>
  <c r="D191" i="30"/>
  <c r="E191" i="30"/>
  <c r="F191" i="30"/>
  <c r="J191" i="27"/>
  <c r="D192" i="27"/>
  <c r="E192" i="27"/>
  <c r="F192" i="27"/>
  <c r="G192" i="27"/>
  <c r="H192" i="27"/>
  <c r="I192" i="27"/>
  <c r="M183" i="26"/>
  <c r="Q183" i="26"/>
  <c r="B192" i="30"/>
  <c r="K192" i="27"/>
  <c r="L192" i="27"/>
  <c r="I191" i="28"/>
  <c r="J191" i="28"/>
  <c r="D192" i="28"/>
  <c r="E192" i="28"/>
  <c r="F192" i="28"/>
  <c r="G192" i="28"/>
  <c r="H192" i="28"/>
  <c r="L192" i="28"/>
  <c r="M192" i="28"/>
  <c r="I191" i="29"/>
  <c r="J191" i="29"/>
  <c r="D192" i="29"/>
  <c r="E192" i="29"/>
  <c r="F192" i="29"/>
  <c r="G192" i="29"/>
  <c r="H192" i="29"/>
  <c r="L192" i="29"/>
  <c r="M192" i="29"/>
  <c r="C192" i="30"/>
  <c r="D192" i="30"/>
  <c r="E192" i="30"/>
  <c r="F192" i="30"/>
  <c r="J192" i="27"/>
  <c r="D193" i="27"/>
  <c r="E193" i="27"/>
  <c r="F193" i="27"/>
  <c r="G193" i="27"/>
  <c r="H193" i="27"/>
  <c r="I193" i="27"/>
  <c r="M184" i="26"/>
  <c r="Q184" i="26"/>
  <c r="B193" i="30"/>
  <c r="K193" i="27"/>
  <c r="L193" i="27"/>
  <c r="I192" i="28"/>
  <c r="J192" i="28"/>
  <c r="D193" i="28"/>
  <c r="E193" i="28"/>
  <c r="F193" i="28"/>
  <c r="G193" i="28"/>
  <c r="H193" i="28"/>
  <c r="L193" i="28"/>
  <c r="M193" i="28"/>
  <c r="I192" i="29"/>
  <c r="J192" i="29"/>
  <c r="D193" i="29"/>
  <c r="E193" i="29"/>
  <c r="F193" i="29"/>
  <c r="G193" i="29"/>
  <c r="H193" i="29"/>
  <c r="L193" i="29"/>
  <c r="M193" i="29"/>
  <c r="C193" i="30"/>
  <c r="D193" i="30"/>
  <c r="E193" i="30"/>
  <c r="F193" i="30"/>
  <c r="J193" i="27"/>
  <c r="D194" i="27"/>
  <c r="E194" i="27"/>
  <c r="F194" i="27"/>
  <c r="G194" i="27"/>
  <c r="H194" i="27"/>
  <c r="I194" i="27"/>
  <c r="M185" i="26"/>
  <c r="Q185" i="26"/>
  <c r="B194" i="30"/>
  <c r="K194" i="27"/>
  <c r="L194" i="27"/>
  <c r="I193" i="28"/>
  <c r="J193" i="28"/>
  <c r="D194" i="28"/>
  <c r="E194" i="28"/>
  <c r="F194" i="28"/>
  <c r="G194" i="28"/>
  <c r="H194" i="28"/>
  <c r="L194" i="28"/>
  <c r="M194" i="28"/>
  <c r="I193" i="29"/>
  <c r="J193" i="29"/>
  <c r="D194" i="29"/>
  <c r="E194" i="29"/>
  <c r="F194" i="29"/>
  <c r="G194" i="29"/>
  <c r="H194" i="29"/>
  <c r="L194" i="29"/>
  <c r="M194" i="29"/>
  <c r="C194" i="30"/>
  <c r="D194" i="30"/>
  <c r="E194" i="30"/>
  <c r="F194" i="30"/>
  <c r="J194" i="27"/>
  <c r="D195" i="27"/>
  <c r="E195" i="27"/>
  <c r="F195" i="27"/>
  <c r="G195" i="27"/>
  <c r="H195" i="27"/>
  <c r="I195" i="27"/>
  <c r="M186" i="26"/>
  <c r="Q186" i="26"/>
  <c r="B195" i="30"/>
  <c r="K195" i="27"/>
  <c r="L195" i="27"/>
  <c r="I194" i="28"/>
  <c r="J194" i="28"/>
  <c r="D195" i="28"/>
  <c r="E195" i="28"/>
  <c r="F195" i="28"/>
  <c r="G195" i="28"/>
  <c r="H195" i="28"/>
  <c r="L195" i="28"/>
  <c r="M195" i="28"/>
  <c r="I194" i="29"/>
  <c r="J194" i="29"/>
  <c r="D195" i="29"/>
  <c r="E195" i="29"/>
  <c r="F195" i="29"/>
  <c r="G195" i="29"/>
  <c r="H195" i="29"/>
  <c r="L195" i="29"/>
  <c r="M195" i="29"/>
  <c r="C195" i="30"/>
  <c r="D195" i="30"/>
  <c r="E195" i="30"/>
  <c r="F195" i="30"/>
  <c r="J195" i="27"/>
  <c r="D196" i="27"/>
  <c r="E196" i="27"/>
  <c r="F196" i="27"/>
  <c r="G196" i="27"/>
  <c r="H196" i="27"/>
  <c r="I196" i="27"/>
  <c r="M187" i="26"/>
  <c r="Q187" i="26"/>
  <c r="B196" i="30"/>
  <c r="K196" i="27"/>
  <c r="L196" i="27"/>
  <c r="I195" i="28"/>
  <c r="J195" i="28"/>
  <c r="D196" i="28"/>
  <c r="E196" i="28"/>
  <c r="F196" i="28"/>
  <c r="G196" i="28"/>
  <c r="H196" i="28"/>
  <c r="L196" i="28"/>
  <c r="M196" i="28"/>
  <c r="I195" i="29"/>
  <c r="J195" i="29"/>
  <c r="D196" i="29"/>
  <c r="E196" i="29"/>
  <c r="F196" i="29"/>
  <c r="G196" i="29"/>
  <c r="H196" i="29"/>
  <c r="L196" i="29"/>
  <c r="M196" i="29"/>
  <c r="C196" i="30"/>
  <c r="D196" i="30"/>
  <c r="E196" i="30"/>
  <c r="F196" i="30"/>
  <c r="J196" i="27"/>
  <c r="D197" i="27"/>
  <c r="E197" i="27"/>
  <c r="F197" i="27"/>
  <c r="G197" i="27"/>
  <c r="H197" i="27"/>
  <c r="I197" i="27"/>
  <c r="M188" i="26"/>
  <c r="Q188" i="26"/>
  <c r="B197" i="30"/>
  <c r="K197" i="27"/>
  <c r="L197" i="27"/>
  <c r="I196" i="28"/>
  <c r="J196" i="28"/>
  <c r="D197" i="28"/>
  <c r="E197" i="28"/>
  <c r="F197" i="28"/>
  <c r="G197" i="28"/>
  <c r="H197" i="28"/>
  <c r="L197" i="28"/>
  <c r="M197" i="28"/>
  <c r="I196" i="29"/>
  <c r="J196" i="29"/>
  <c r="D197" i="29"/>
  <c r="E197" i="29"/>
  <c r="F197" i="29"/>
  <c r="G197" i="29"/>
  <c r="H197" i="29"/>
  <c r="L197" i="29"/>
  <c r="M197" i="29"/>
  <c r="C197" i="30"/>
  <c r="D197" i="30"/>
  <c r="E197" i="30"/>
  <c r="F197" i="30"/>
  <c r="J197" i="27"/>
  <c r="D198" i="27"/>
  <c r="E198" i="27"/>
  <c r="F198" i="27"/>
  <c r="G198" i="27"/>
  <c r="H198" i="27"/>
  <c r="I198" i="27"/>
  <c r="M189" i="26"/>
  <c r="Q189" i="26"/>
  <c r="B198" i="30"/>
  <c r="K198" i="27"/>
  <c r="L198" i="27"/>
  <c r="I197" i="28"/>
  <c r="J197" i="28"/>
  <c r="D198" i="28"/>
  <c r="E198" i="28"/>
  <c r="F198" i="28"/>
  <c r="G198" i="28"/>
  <c r="H198" i="28"/>
  <c r="L198" i="28"/>
  <c r="M198" i="28"/>
  <c r="I197" i="29"/>
  <c r="J197" i="29"/>
  <c r="D198" i="29"/>
  <c r="E198" i="29"/>
  <c r="F198" i="29"/>
  <c r="G198" i="29"/>
  <c r="H198" i="29"/>
  <c r="L198" i="29"/>
  <c r="M198" i="29"/>
  <c r="C198" i="30"/>
  <c r="D198" i="30"/>
  <c r="E198" i="30"/>
  <c r="F198" i="30"/>
  <c r="J198" i="27"/>
  <c r="D199" i="27"/>
  <c r="E199" i="27"/>
  <c r="F199" i="27"/>
  <c r="G199" i="27"/>
  <c r="H199" i="27"/>
  <c r="I199" i="27"/>
  <c r="M190" i="26"/>
  <c r="Q190" i="26"/>
  <c r="B199" i="30"/>
  <c r="K199" i="27"/>
  <c r="L199" i="27"/>
  <c r="I198" i="28"/>
  <c r="J198" i="28"/>
  <c r="D199" i="28"/>
  <c r="E199" i="28"/>
  <c r="F199" i="28"/>
  <c r="G199" i="28"/>
  <c r="H199" i="28"/>
  <c r="L199" i="28"/>
  <c r="M199" i="28"/>
  <c r="I198" i="29"/>
  <c r="J198" i="29"/>
  <c r="D199" i="29"/>
  <c r="E199" i="29"/>
  <c r="F199" i="29"/>
  <c r="G199" i="29"/>
  <c r="H199" i="29"/>
  <c r="L199" i="29"/>
  <c r="M199" i="29"/>
  <c r="C199" i="30"/>
  <c r="D199" i="30"/>
  <c r="E199" i="30"/>
  <c r="F199" i="30"/>
  <c r="J199" i="27"/>
  <c r="D200" i="27"/>
  <c r="E200" i="27"/>
  <c r="F200" i="27"/>
  <c r="G200" i="27"/>
  <c r="H200" i="27"/>
  <c r="I200" i="27"/>
  <c r="M191" i="26"/>
  <c r="Q191" i="26"/>
  <c r="B200" i="30"/>
  <c r="K200" i="27"/>
  <c r="L200" i="27"/>
  <c r="I199" i="28"/>
  <c r="J199" i="28"/>
  <c r="D200" i="28"/>
  <c r="E200" i="28"/>
  <c r="F200" i="28"/>
  <c r="G200" i="28"/>
  <c r="H200" i="28"/>
  <c r="L200" i="28"/>
  <c r="M200" i="28"/>
  <c r="I199" i="29"/>
  <c r="J199" i="29"/>
  <c r="D200" i="29"/>
  <c r="E200" i="29"/>
  <c r="F200" i="29"/>
  <c r="G200" i="29"/>
  <c r="H200" i="29"/>
  <c r="L200" i="29"/>
  <c r="M200" i="29"/>
  <c r="C200" i="30"/>
  <c r="D200" i="30"/>
  <c r="E200" i="30"/>
  <c r="F200" i="30"/>
  <c r="J200" i="27"/>
  <c r="D201" i="27"/>
  <c r="E201" i="27"/>
  <c r="F201" i="27"/>
  <c r="G201" i="27"/>
  <c r="H201" i="27"/>
  <c r="I201" i="27"/>
  <c r="M192" i="26"/>
  <c r="Q192" i="26"/>
  <c r="B201" i="30"/>
  <c r="K201" i="27"/>
  <c r="L201" i="27"/>
  <c r="I200" i="28"/>
  <c r="J200" i="28"/>
  <c r="D201" i="28"/>
  <c r="E201" i="28"/>
  <c r="F201" i="28"/>
  <c r="G201" i="28"/>
  <c r="H201" i="28"/>
  <c r="L201" i="28"/>
  <c r="M201" i="28"/>
  <c r="I200" i="29"/>
  <c r="J200" i="29"/>
  <c r="D201" i="29"/>
  <c r="E201" i="29"/>
  <c r="F201" i="29"/>
  <c r="G201" i="29"/>
  <c r="H201" i="29"/>
  <c r="L201" i="29"/>
  <c r="M201" i="29"/>
  <c r="C201" i="30"/>
  <c r="D201" i="30"/>
  <c r="E201" i="30"/>
  <c r="F201" i="30"/>
  <c r="J201" i="27"/>
  <c r="D202" i="27"/>
  <c r="E202" i="27"/>
  <c r="F202" i="27"/>
  <c r="G202" i="27"/>
  <c r="H202" i="27"/>
  <c r="I202" i="27"/>
  <c r="M193" i="26"/>
  <c r="Q193" i="26"/>
  <c r="B202" i="30"/>
  <c r="K202" i="27"/>
  <c r="L202" i="27"/>
  <c r="I201" i="28"/>
  <c r="J201" i="28"/>
  <c r="D202" i="28"/>
  <c r="E202" i="28"/>
  <c r="F202" i="28"/>
  <c r="G202" i="28"/>
  <c r="H202" i="28"/>
  <c r="L202" i="28"/>
  <c r="M202" i="28"/>
  <c r="I201" i="29"/>
  <c r="J201" i="29"/>
  <c r="D202" i="29"/>
  <c r="E202" i="29"/>
  <c r="F202" i="29"/>
  <c r="G202" i="29"/>
  <c r="H202" i="29"/>
  <c r="L202" i="29"/>
  <c r="M202" i="29"/>
  <c r="C202" i="30"/>
  <c r="D202" i="30"/>
  <c r="E202" i="30"/>
  <c r="F202" i="30"/>
  <c r="J202" i="27"/>
  <c r="D203" i="27"/>
  <c r="E203" i="27"/>
  <c r="F203" i="27"/>
  <c r="G203" i="27"/>
  <c r="H203" i="27"/>
  <c r="I203" i="27"/>
  <c r="M194" i="26"/>
  <c r="Q194" i="26"/>
  <c r="B203" i="30"/>
  <c r="K203" i="27"/>
  <c r="L203" i="27"/>
  <c r="I202" i="28"/>
  <c r="J202" i="28"/>
  <c r="D203" i="28"/>
  <c r="E203" i="28"/>
  <c r="F203" i="28"/>
  <c r="G203" i="28"/>
  <c r="H203" i="28"/>
  <c r="L203" i="28"/>
  <c r="M203" i="28"/>
  <c r="I202" i="29"/>
  <c r="J202" i="29"/>
  <c r="D203" i="29"/>
  <c r="E203" i="29"/>
  <c r="F203" i="29"/>
  <c r="G203" i="29"/>
  <c r="H203" i="29"/>
  <c r="L203" i="29"/>
  <c r="M203" i="29"/>
  <c r="C203" i="30"/>
  <c r="D203" i="30"/>
  <c r="E203" i="30"/>
  <c r="F203" i="30"/>
  <c r="J203" i="27"/>
  <c r="D204" i="27"/>
  <c r="E204" i="27"/>
  <c r="F204" i="27"/>
  <c r="G204" i="27"/>
  <c r="H204" i="27"/>
  <c r="I204" i="27"/>
  <c r="M195" i="26"/>
  <c r="Q195" i="26"/>
  <c r="B204" i="30"/>
  <c r="K204" i="27"/>
  <c r="L204" i="27"/>
  <c r="I203" i="28"/>
  <c r="J203" i="28"/>
  <c r="D204" i="28"/>
  <c r="E204" i="28"/>
  <c r="F204" i="28"/>
  <c r="G204" i="28"/>
  <c r="H204" i="28"/>
  <c r="L204" i="28"/>
  <c r="M204" i="28"/>
  <c r="I203" i="29"/>
  <c r="J203" i="29"/>
  <c r="D204" i="29"/>
  <c r="E204" i="29"/>
  <c r="F204" i="29"/>
  <c r="G204" i="29"/>
  <c r="H204" i="29"/>
  <c r="L204" i="29"/>
  <c r="M204" i="29"/>
  <c r="C204" i="30"/>
  <c r="D204" i="30"/>
  <c r="E204" i="30"/>
  <c r="F204" i="30"/>
  <c r="J204" i="27"/>
  <c r="D205" i="27"/>
  <c r="E205" i="27"/>
  <c r="F205" i="27"/>
  <c r="G205" i="27"/>
  <c r="H205" i="27"/>
  <c r="I205" i="27"/>
  <c r="M196" i="26"/>
  <c r="Q196" i="26"/>
  <c r="B205" i="30"/>
  <c r="K205" i="27"/>
  <c r="L205" i="27"/>
  <c r="I204" i="28"/>
  <c r="J204" i="28"/>
  <c r="D205" i="28"/>
  <c r="E205" i="28"/>
  <c r="F205" i="28"/>
  <c r="G205" i="28"/>
  <c r="H205" i="28"/>
  <c r="L205" i="28"/>
  <c r="M205" i="28"/>
  <c r="I204" i="29"/>
  <c r="J204" i="29"/>
  <c r="D205" i="29"/>
  <c r="E205" i="29"/>
  <c r="F205" i="29"/>
  <c r="G205" i="29"/>
  <c r="H205" i="29"/>
  <c r="L205" i="29"/>
  <c r="M205" i="29"/>
  <c r="C205" i="30"/>
  <c r="D205" i="30"/>
  <c r="E205" i="30"/>
  <c r="F205" i="30"/>
  <c r="J205" i="27"/>
  <c r="D206" i="27"/>
  <c r="E206" i="27"/>
  <c r="F206" i="27"/>
  <c r="G206" i="27"/>
  <c r="H206" i="27"/>
  <c r="I206" i="27"/>
  <c r="M197" i="26"/>
  <c r="Q197" i="26"/>
  <c r="B206" i="30"/>
  <c r="K206" i="27"/>
  <c r="L206" i="27"/>
  <c r="I205" i="28"/>
  <c r="J205" i="28"/>
  <c r="D206" i="28"/>
  <c r="E206" i="28"/>
  <c r="F206" i="28"/>
  <c r="G206" i="28"/>
  <c r="H206" i="28"/>
  <c r="L206" i="28"/>
  <c r="M206" i="28"/>
  <c r="I205" i="29"/>
  <c r="J205" i="29"/>
  <c r="D206" i="29"/>
  <c r="E206" i="29"/>
  <c r="F206" i="29"/>
  <c r="G206" i="29"/>
  <c r="H206" i="29"/>
  <c r="L206" i="29"/>
  <c r="M206" i="29"/>
  <c r="C206" i="30"/>
  <c r="D206" i="30"/>
  <c r="E206" i="30"/>
  <c r="F206" i="30"/>
  <c r="J206" i="27"/>
  <c r="D207" i="27"/>
  <c r="E207" i="27"/>
  <c r="F207" i="27"/>
  <c r="G207" i="27"/>
  <c r="H207" i="27"/>
  <c r="I207" i="27"/>
  <c r="M198" i="26"/>
  <c r="Q198" i="26"/>
  <c r="B207" i="30"/>
  <c r="K207" i="27"/>
  <c r="L207" i="27"/>
  <c r="I206" i="28"/>
  <c r="J206" i="28"/>
  <c r="D207" i="28"/>
  <c r="E207" i="28"/>
  <c r="F207" i="28"/>
  <c r="G207" i="28"/>
  <c r="H207" i="28"/>
  <c r="L207" i="28"/>
  <c r="M207" i="28"/>
  <c r="I206" i="29"/>
  <c r="J206" i="29"/>
  <c r="D207" i="29"/>
  <c r="E207" i="29"/>
  <c r="F207" i="29"/>
  <c r="G207" i="29"/>
  <c r="H207" i="29"/>
  <c r="L207" i="29"/>
  <c r="M207" i="29"/>
  <c r="C207" i="30"/>
  <c r="D207" i="30"/>
  <c r="E207" i="30"/>
  <c r="F207" i="30"/>
  <c r="J207" i="27"/>
  <c r="D208" i="27"/>
  <c r="E208" i="27"/>
  <c r="F208" i="27"/>
  <c r="G208" i="27"/>
  <c r="H208" i="27"/>
  <c r="I208" i="27"/>
  <c r="M199" i="26"/>
  <c r="Q199" i="26"/>
  <c r="B208" i="30"/>
  <c r="K208" i="27"/>
  <c r="L208" i="27"/>
  <c r="I207" i="28"/>
  <c r="J207" i="28"/>
  <c r="D208" i="28"/>
  <c r="E208" i="28"/>
  <c r="F208" i="28"/>
  <c r="G208" i="28"/>
  <c r="H208" i="28"/>
  <c r="L208" i="28"/>
  <c r="M208" i="28"/>
  <c r="I207" i="29"/>
  <c r="J207" i="29"/>
  <c r="D208" i="29"/>
  <c r="E208" i="29"/>
  <c r="F208" i="29"/>
  <c r="G208" i="29"/>
  <c r="H208" i="29"/>
  <c r="L208" i="29"/>
  <c r="M208" i="29"/>
  <c r="C208" i="30"/>
  <c r="D208" i="30"/>
  <c r="E208" i="30"/>
  <c r="F208" i="30"/>
  <c r="J208" i="27"/>
  <c r="D209" i="27"/>
  <c r="E209" i="27"/>
  <c r="F209" i="27"/>
  <c r="G209" i="27"/>
  <c r="H209" i="27"/>
  <c r="I209" i="27"/>
  <c r="M200" i="26"/>
  <c r="Q200" i="26"/>
  <c r="B209" i="30"/>
  <c r="K209" i="27"/>
  <c r="L209" i="27"/>
  <c r="I208" i="28"/>
  <c r="J208" i="28"/>
  <c r="D209" i="28"/>
  <c r="E209" i="28"/>
  <c r="F209" i="28"/>
  <c r="G209" i="28"/>
  <c r="H209" i="28"/>
  <c r="L209" i="28"/>
  <c r="M209" i="28"/>
  <c r="I208" i="29"/>
  <c r="J208" i="29"/>
  <c r="D209" i="29"/>
  <c r="E209" i="29"/>
  <c r="F209" i="29"/>
  <c r="G209" i="29"/>
  <c r="H209" i="29"/>
  <c r="L209" i="29"/>
  <c r="M209" i="29"/>
  <c r="C209" i="30"/>
  <c r="D209" i="30"/>
  <c r="E209" i="30"/>
  <c r="F209" i="30"/>
  <c r="J209" i="27"/>
  <c r="D210" i="27"/>
  <c r="E210" i="27"/>
  <c r="F210" i="27"/>
  <c r="G210" i="27"/>
  <c r="H210" i="27"/>
  <c r="I210" i="27"/>
  <c r="M201" i="26"/>
  <c r="Q201" i="26"/>
  <c r="B210" i="30"/>
  <c r="K210" i="27"/>
  <c r="L210" i="27"/>
  <c r="I209" i="28"/>
  <c r="J209" i="28"/>
  <c r="D210" i="28"/>
  <c r="E210" i="28"/>
  <c r="F210" i="28"/>
  <c r="G210" i="28"/>
  <c r="H210" i="28"/>
  <c r="L210" i="28"/>
  <c r="M210" i="28"/>
  <c r="I209" i="29"/>
  <c r="J209" i="29"/>
  <c r="D210" i="29"/>
  <c r="E210" i="29"/>
  <c r="F210" i="29"/>
  <c r="G210" i="29"/>
  <c r="H210" i="29"/>
  <c r="L210" i="29"/>
  <c r="M210" i="29"/>
  <c r="C210" i="30"/>
  <c r="D210" i="30"/>
  <c r="E210" i="30"/>
  <c r="F210" i="30"/>
  <c r="J210" i="27"/>
  <c r="D211" i="27"/>
  <c r="E211" i="27"/>
  <c r="F211" i="27"/>
  <c r="G211" i="27"/>
  <c r="H211" i="27"/>
  <c r="I211" i="27"/>
  <c r="M202" i="26"/>
  <c r="Q202" i="26"/>
  <c r="B211" i="30"/>
  <c r="K211" i="27"/>
  <c r="L211" i="27"/>
  <c r="I210" i="28"/>
  <c r="J210" i="28"/>
  <c r="D211" i="28"/>
  <c r="E211" i="28"/>
  <c r="F211" i="28"/>
  <c r="G211" i="28"/>
  <c r="H211" i="28"/>
  <c r="L211" i="28"/>
  <c r="M211" i="28"/>
  <c r="I210" i="29"/>
  <c r="J210" i="29"/>
  <c r="D211" i="29"/>
  <c r="E211" i="29"/>
  <c r="F211" i="29"/>
  <c r="G211" i="29"/>
  <c r="H211" i="29"/>
  <c r="L211" i="29"/>
  <c r="M211" i="29"/>
  <c r="C211" i="30"/>
  <c r="D211" i="30"/>
  <c r="E211" i="30"/>
  <c r="F211" i="30"/>
  <c r="J211" i="27"/>
  <c r="D212" i="27"/>
  <c r="E212" i="27"/>
  <c r="F212" i="27"/>
  <c r="G212" i="27"/>
  <c r="H212" i="27"/>
  <c r="I212" i="27"/>
  <c r="M203" i="26"/>
  <c r="Q203" i="26"/>
  <c r="B212" i="30"/>
  <c r="K212" i="27"/>
  <c r="L212" i="27"/>
  <c r="I211" i="28"/>
  <c r="J211" i="28"/>
  <c r="D212" i="28"/>
  <c r="E212" i="28"/>
  <c r="F212" i="28"/>
  <c r="G212" i="28"/>
  <c r="H212" i="28"/>
  <c r="L212" i="28"/>
  <c r="M212" i="28"/>
  <c r="I211" i="29"/>
  <c r="J211" i="29"/>
  <c r="D212" i="29"/>
  <c r="E212" i="29"/>
  <c r="F212" i="29"/>
  <c r="G212" i="29"/>
  <c r="H212" i="29"/>
  <c r="L212" i="29"/>
  <c r="M212" i="29"/>
  <c r="C212" i="30"/>
  <c r="D212" i="30"/>
  <c r="E212" i="30"/>
  <c r="F212" i="30"/>
  <c r="J212" i="27"/>
  <c r="D213" i="27"/>
  <c r="E213" i="27"/>
  <c r="F213" i="27"/>
  <c r="G213" i="27"/>
  <c r="H213" i="27"/>
  <c r="I213" i="27"/>
  <c r="M204" i="26"/>
  <c r="Q204" i="26"/>
  <c r="B213" i="30"/>
  <c r="K213" i="27"/>
  <c r="L213" i="27"/>
  <c r="I212" i="28"/>
  <c r="J212" i="28"/>
  <c r="D213" i="28"/>
  <c r="E213" i="28"/>
  <c r="F213" i="28"/>
  <c r="G213" i="28"/>
  <c r="H213" i="28"/>
  <c r="L213" i="28"/>
  <c r="M213" i="28"/>
  <c r="I212" i="29"/>
  <c r="J212" i="29"/>
  <c r="D213" i="29"/>
  <c r="E213" i="29"/>
  <c r="F213" i="29"/>
  <c r="G213" i="29"/>
  <c r="H213" i="29"/>
  <c r="L213" i="29"/>
  <c r="M213" i="29"/>
  <c r="C213" i="30"/>
  <c r="D213" i="30"/>
  <c r="E213" i="30"/>
  <c r="F213" i="30"/>
  <c r="J213" i="27"/>
  <c r="D214" i="27"/>
  <c r="E214" i="27"/>
  <c r="F214" i="27"/>
  <c r="G214" i="27"/>
  <c r="H214" i="27"/>
  <c r="I214" i="27"/>
  <c r="M205" i="26"/>
  <c r="Q205" i="26"/>
  <c r="B214" i="30"/>
  <c r="K214" i="27"/>
  <c r="L214" i="27"/>
  <c r="I213" i="28"/>
  <c r="J213" i="28"/>
  <c r="D214" i="28"/>
  <c r="E214" i="28"/>
  <c r="F214" i="28"/>
  <c r="G214" i="28"/>
  <c r="H214" i="28"/>
  <c r="L214" i="28"/>
  <c r="M214" i="28"/>
  <c r="I213" i="29"/>
  <c r="J213" i="29"/>
  <c r="D214" i="29"/>
  <c r="E214" i="29"/>
  <c r="F214" i="29"/>
  <c r="G214" i="29"/>
  <c r="H214" i="29"/>
  <c r="L214" i="29"/>
  <c r="M214" i="29"/>
  <c r="C214" i="30"/>
  <c r="D214" i="30"/>
  <c r="E214" i="30"/>
  <c r="F214" i="30"/>
  <c r="J214" i="27"/>
  <c r="D215" i="27"/>
  <c r="E215" i="27"/>
  <c r="F215" i="27"/>
  <c r="G215" i="27"/>
  <c r="H215" i="27"/>
  <c r="I215" i="27"/>
  <c r="M206" i="26"/>
  <c r="Q206" i="26"/>
  <c r="B215" i="30"/>
  <c r="K215" i="27"/>
  <c r="L215" i="27"/>
  <c r="I214" i="28"/>
  <c r="J214" i="28"/>
  <c r="D215" i="28"/>
  <c r="E215" i="28"/>
  <c r="F215" i="28"/>
  <c r="G215" i="28"/>
  <c r="H215" i="28"/>
  <c r="L215" i="28"/>
  <c r="M215" i="28"/>
  <c r="I214" i="29"/>
  <c r="J214" i="29"/>
  <c r="D215" i="29"/>
  <c r="E215" i="29"/>
  <c r="F215" i="29"/>
  <c r="G215" i="29"/>
  <c r="H215" i="29"/>
  <c r="L215" i="29"/>
  <c r="M215" i="29"/>
  <c r="C215" i="30"/>
  <c r="D215" i="30"/>
  <c r="E215" i="30"/>
  <c r="F215" i="30"/>
  <c r="J215" i="27"/>
  <c r="D216" i="27"/>
  <c r="E216" i="27"/>
  <c r="F216" i="27"/>
  <c r="G216" i="27"/>
  <c r="H216" i="27"/>
  <c r="I216" i="27"/>
  <c r="M207" i="26"/>
  <c r="Q207" i="26"/>
  <c r="B216" i="30"/>
  <c r="K216" i="27"/>
  <c r="L216" i="27"/>
  <c r="I215" i="28"/>
  <c r="J215" i="28"/>
  <c r="D216" i="28"/>
  <c r="E216" i="28"/>
  <c r="F216" i="28"/>
  <c r="G216" i="28"/>
  <c r="H216" i="28"/>
  <c r="L216" i="28"/>
  <c r="M216" i="28"/>
  <c r="I215" i="29"/>
  <c r="J215" i="29"/>
  <c r="D216" i="29"/>
  <c r="E216" i="29"/>
  <c r="F216" i="29"/>
  <c r="G216" i="29"/>
  <c r="H216" i="29"/>
  <c r="L216" i="29"/>
  <c r="M216" i="29"/>
  <c r="C216" i="30"/>
  <c r="D216" i="30"/>
  <c r="E216" i="30"/>
  <c r="F216" i="30"/>
  <c r="J216" i="27"/>
  <c r="D217" i="27"/>
  <c r="E217" i="27"/>
  <c r="F217" i="27"/>
  <c r="G217" i="27"/>
  <c r="H217" i="27"/>
  <c r="I217" i="27"/>
  <c r="M208" i="26"/>
  <c r="Q208" i="26"/>
  <c r="B217" i="30"/>
  <c r="K217" i="27"/>
  <c r="L217" i="27"/>
  <c r="I216" i="28"/>
  <c r="J216" i="28"/>
  <c r="D217" i="28"/>
  <c r="E217" i="28"/>
  <c r="F217" i="28"/>
  <c r="G217" i="28"/>
  <c r="H217" i="28"/>
  <c r="L217" i="28"/>
  <c r="M217" i="28"/>
  <c r="I216" i="29"/>
  <c r="J216" i="29"/>
  <c r="D217" i="29"/>
  <c r="E217" i="29"/>
  <c r="F217" i="29"/>
  <c r="G217" i="29"/>
  <c r="H217" i="29"/>
  <c r="L217" i="29"/>
  <c r="M217" i="29"/>
  <c r="C217" i="30"/>
  <c r="D217" i="30"/>
  <c r="E217" i="30"/>
  <c r="F217" i="30"/>
  <c r="J217" i="27"/>
  <c r="D218" i="27"/>
  <c r="E218" i="27"/>
  <c r="F218" i="27"/>
  <c r="G218" i="27"/>
  <c r="H218" i="27"/>
  <c r="I218" i="27"/>
  <c r="M209" i="26"/>
  <c r="Q209" i="26"/>
  <c r="B218" i="30"/>
  <c r="K218" i="27"/>
  <c r="L218" i="27"/>
  <c r="I217" i="28"/>
  <c r="J217" i="28"/>
  <c r="D218" i="28"/>
  <c r="E218" i="28"/>
  <c r="F218" i="28"/>
  <c r="G218" i="28"/>
  <c r="H218" i="28"/>
  <c r="L218" i="28"/>
  <c r="M218" i="28"/>
  <c r="I217" i="29"/>
  <c r="J217" i="29"/>
  <c r="D218" i="29"/>
  <c r="E218" i="29"/>
  <c r="F218" i="29"/>
  <c r="G218" i="29"/>
  <c r="H218" i="29"/>
  <c r="L218" i="29"/>
  <c r="M218" i="29"/>
  <c r="C218" i="30"/>
  <c r="D218" i="30"/>
  <c r="E218" i="30"/>
  <c r="F218" i="30"/>
  <c r="J218" i="27"/>
  <c r="D219" i="27"/>
  <c r="E219" i="27"/>
  <c r="F219" i="27"/>
  <c r="G219" i="27"/>
  <c r="H219" i="27"/>
  <c r="I219" i="27"/>
  <c r="M210" i="26"/>
  <c r="Q210" i="26"/>
  <c r="B219" i="30"/>
  <c r="K219" i="27"/>
  <c r="L219" i="27"/>
  <c r="I218" i="28"/>
  <c r="J218" i="28"/>
  <c r="D219" i="28"/>
  <c r="E219" i="28"/>
  <c r="F219" i="28"/>
  <c r="G219" i="28"/>
  <c r="H219" i="28"/>
  <c r="L219" i="28"/>
  <c r="M219" i="28"/>
  <c r="I218" i="29"/>
  <c r="J218" i="29"/>
  <c r="D219" i="29"/>
  <c r="E219" i="29"/>
  <c r="F219" i="29"/>
  <c r="G219" i="29"/>
  <c r="H219" i="29"/>
  <c r="L219" i="29"/>
  <c r="M219" i="29"/>
  <c r="C219" i="30"/>
  <c r="D219" i="30"/>
  <c r="E219" i="30"/>
  <c r="F219" i="30"/>
  <c r="J219" i="27"/>
  <c r="D220" i="27"/>
  <c r="E220" i="27"/>
  <c r="F220" i="27"/>
  <c r="G220" i="27"/>
  <c r="H220" i="27"/>
  <c r="I220" i="27"/>
  <c r="M211" i="26"/>
  <c r="Q211" i="26"/>
  <c r="B220" i="30"/>
  <c r="K220" i="27"/>
  <c r="L220" i="27"/>
  <c r="I219" i="28"/>
  <c r="J219" i="28"/>
  <c r="D220" i="28"/>
  <c r="E220" i="28"/>
  <c r="F220" i="28"/>
  <c r="G220" i="28"/>
  <c r="H220" i="28"/>
  <c r="L220" i="28"/>
  <c r="M220" i="28"/>
  <c r="I219" i="29"/>
  <c r="J219" i="29"/>
  <c r="D220" i="29"/>
  <c r="E220" i="29"/>
  <c r="F220" i="29"/>
  <c r="G220" i="29"/>
  <c r="H220" i="29"/>
  <c r="L220" i="29"/>
  <c r="M220" i="29"/>
  <c r="C220" i="30"/>
  <c r="D220" i="30"/>
  <c r="E220" i="30"/>
  <c r="F220" i="30"/>
  <c r="J220" i="27"/>
  <c r="D221" i="27"/>
  <c r="E221" i="27"/>
  <c r="F221" i="27"/>
  <c r="G221" i="27"/>
  <c r="H221" i="27"/>
  <c r="I221" i="27"/>
  <c r="M212" i="26"/>
  <c r="Q212" i="26"/>
  <c r="B221" i="30"/>
  <c r="K221" i="27"/>
  <c r="L221" i="27"/>
  <c r="I220" i="28"/>
  <c r="J220" i="28"/>
  <c r="D221" i="28"/>
  <c r="E221" i="28"/>
  <c r="F221" i="28"/>
  <c r="G221" i="28"/>
  <c r="H221" i="28"/>
  <c r="L221" i="28"/>
  <c r="M221" i="28"/>
  <c r="I220" i="29"/>
  <c r="J220" i="29"/>
  <c r="D221" i="29"/>
  <c r="E221" i="29"/>
  <c r="F221" i="29"/>
  <c r="G221" i="29"/>
  <c r="H221" i="29"/>
  <c r="L221" i="29"/>
  <c r="M221" i="29"/>
  <c r="C221" i="30"/>
  <c r="D221" i="30"/>
  <c r="E221" i="30"/>
  <c r="F221" i="30"/>
  <c r="J221" i="27"/>
  <c r="D222" i="27"/>
  <c r="E222" i="27"/>
  <c r="F222" i="27"/>
  <c r="G222" i="27"/>
  <c r="H222" i="27"/>
  <c r="I222" i="27"/>
  <c r="M213" i="26"/>
  <c r="Q213" i="26"/>
  <c r="B222" i="30"/>
  <c r="K222" i="27"/>
  <c r="L222" i="27"/>
  <c r="I221" i="28"/>
  <c r="J221" i="28"/>
  <c r="D222" i="28"/>
  <c r="E222" i="28"/>
  <c r="F222" i="28"/>
  <c r="G222" i="28"/>
  <c r="H222" i="28"/>
  <c r="L222" i="28"/>
  <c r="M222" i="28"/>
  <c r="I221" i="29"/>
  <c r="J221" i="29"/>
  <c r="D222" i="29"/>
  <c r="E222" i="29"/>
  <c r="F222" i="29"/>
  <c r="G222" i="29"/>
  <c r="H222" i="29"/>
  <c r="L222" i="29"/>
  <c r="M222" i="29"/>
  <c r="C222" i="30"/>
  <c r="D222" i="30"/>
  <c r="E222" i="30"/>
  <c r="F222" i="30"/>
  <c r="J222" i="27"/>
  <c r="D223" i="27"/>
  <c r="E223" i="27"/>
  <c r="F223" i="27"/>
  <c r="G223" i="27"/>
  <c r="H223" i="27"/>
  <c r="I223" i="27"/>
  <c r="M214" i="26"/>
  <c r="Q214" i="26"/>
  <c r="B223" i="30"/>
  <c r="K223" i="27"/>
  <c r="L223" i="27"/>
  <c r="I222" i="28"/>
  <c r="J222" i="28"/>
  <c r="D223" i="28"/>
  <c r="E223" i="28"/>
  <c r="F223" i="28"/>
  <c r="G223" i="28"/>
  <c r="H223" i="28"/>
  <c r="L223" i="28"/>
  <c r="M223" i="28"/>
  <c r="I222" i="29"/>
  <c r="J222" i="29"/>
  <c r="D223" i="29"/>
  <c r="E223" i="29"/>
  <c r="F223" i="29"/>
  <c r="G223" i="29"/>
  <c r="H223" i="29"/>
  <c r="L223" i="29"/>
  <c r="M223" i="29"/>
  <c r="C223" i="30"/>
  <c r="D223" i="30"/>
  <c r="E223" i="30"/>
  <c r="F223" i="30"/>
  <c r="J223" i="27"/>
  <c r="D224" i="27"/>
  <c r="E224" i="27"/>
  <c r="F224" i="27"/>
  <c r="G224" i="27"/>
  <c r="H224" i="27"/>
  <c r="I224" i="27"/>
  <c r="M215" i="26"/>
  <c r="Q215" i="26"/>
  <c r="B224" i="30"/>
  <c r="K224" i="27"/>
  <c r="L224" i="27"/>
  <c r="I223" i="28"/>
  <c r="J223" i="28"/>
  <c r="D224" i="28"/>
  <c r="E224" i="28"/>
  <c r="F224" i="28"/>
  <c r="G224" i="28"/>
  <c r="H224" i="28"/>
  <c r="L224" i="28"/>
  <c r="M224" i="28"/>
  <c r="I223" i="29"/>
  <c r="J223" i="29"/>
  <c r="D224" i="29"/>
  <c r="E224" i="29"/>
  <c r="F224" i="29"/>
  <c r="G224" i="29"/>
  <c r="H224" i="29"/>
  <c r="L224" i="29"/>
  <c r="M224" i="29"/>
  <c r="C224" i="30"/>
  <c r="D224" i="30"/>
  <c r="E224" i="30"/>
  <c r="F224" i="30"/>
  <c r="J224" i="27"/>
  <c r="D225" i="27"/>
  <c r="E225" i="27"/>
  <c r="F225" i="27"/>
  <c r="G225" i="27"/>
  <c r="H225" i="27"/>
  <c r="I225" i="27"/>
  <c r="M216" i="26"/>
  <c r="Q216" i="26"/>
  <c r="B225" i="30"/>
  <c r="K225" i="27"/>
  <c r="L225" i="27"/>
  <c r="I224" i="28"/>
  <c r="J224" i="28"/>
  <c r="D225" i="28"/>
  <c r="E225" i="28"/>
  <c r="F225" i="28"/>
  <c r="G225" i="28"/>
  <c r="H225" i="28"/>
  <c r="L225" i="28"/>
  <c r="M225" i="28"/>
  <c r="I224" i="29"/>
  <c r="J224" i="29"/>
  <c r="D225" i="29"/>
  <c r="E225" i="29"/>
  <c r="F225" i="29"/>
  <c r="G225" i="29"/>
  <c r="H225" i="29"/>
  <c r="L225" i="29"/>
  <c r="M225" i="29"/>
  <c r="C225" i="30"/>
  <c r="D225" i="30"/>
  <c r="E225" i="30"/>
  <c r="F225" i="30"/>
  <c r="J225" i="27"/>
  <c r="D226" i="27"/>
  <c r="E226" i="27"/>
  <c r="F226" i="27"/>
  <c r="G226" i="27"/>
  <c r="H226" i="27"/>
  <c r="I226" i="27"/>
  <c r="M217" i="26"/>
  <c r="Q217" i="26"/>
  <c r="B226" i="30"/>
  <c r="K226" i="27"/>
  <c r="L226" i="27"/>
  <c r="I225" i="28"/>
  <c r="J225" i="28"/>
  <c r="D226" i="28"/>
  <c r="E226" i="28"/>
  <c r="F226" i="28"/>
  <c r="G226" i="28"/>
  <c r="H226" i="28"/>
  <c r="L226" i="28"/>
  <c r="M226" i="28"/>
  <c r="I225" i="29"/>
  <c r="J225" i="29"/>
  <c r="D226" i="29"/>
  <c r="E226" i="29"/>
  <c r="F226" i="29"/>
  <c r="G226" i="29"/>
  <c r="H226" i="29"/>
  <c r="L226" i="29"/>
  <c r="M226" i="29"/>
  <c r="C226" i="30"/>
  <c r="D226" i="30"/>
  <c r="E226" i="30"/>
  <c r="F226" i="30"/>
  <c r="J226" i="27"/>
  <c r="D227" i="27"/>
  <c r="E227" i="27"/>
  <c r="F227" i="27"/>
  <c r="G227" i="27"/>
  <c r="H227" i="27"/>
  <c r="I227" i="27"/>
  <c r="M218" i="26"/>
  <c r="Q218" i="26"/>
  <c r="B227" i="30"/>
  <c r="K227" i="27"/>
  <c r="L227" i="27"/>
  <c r="I226" i="28"/>
  <c r="J226" i="28"/>
  <c r="D227" i="28"/>
  <c r="E227" i="28"/>
  <c r="F227" i="28"/>
  <c r="G227" i="28"/>
  <c r="H227" i="28"/>
  <c r="L227" i="28"/>
  <c r="M227" i="28"/>
  <c r="I226" i="29"/>
  <c r="J226" i="29"/>
  <c r="D227" i="29"/>
  <c r="E227" i="29"/>
  <c r="F227" i="29"/>
  <c r="G227" i="29"/>
  <c r="H227" i="29"/>
  <c r="L227" i="29"/>
  <c r="M227" i="29"/>
  <c r="C227" i="30"/>
  <c r="D227" i="30"/>
  <c r="E227" i="30"/>
  <c r="F227" i="30"/>
  <c r="J227" i="27"/>
  <c r="D228" i="27"/>
  <c r="E228" i="27"/>
  <c r="F228" i="27"/>
  <c r="G228" i="27"/>
  <c r="H228" i="27"/>
  <c r="I228" i="27"/>
  <c r="M219" i="26"/>
  <c r="Q219" i="26"/>
  <c r="B228" i="30"/>
  <c r="K228" i="27"/>
  <c r="L228" i="27"/>
  <c r="I227" i="28"/>
  <c r="J227" i="28"/>
  <c r="D228" i="28"/>
  <c r="E228" i="28"/>
  <c r="F228" i="28"/>
  <c r="G228" i="28"/>
  <c r="H228" i="28"/>
  <c r="L228" i="28"/>
  <c r="M228" i="28"/>
  <c r="I227" i="29"/>
  <c r="J227" i="29"/>
  <c r="D228" i="29"/>
  <c r="E228" i="29"/>
  <c r="F228" i="29"/>
  <c r="G228" i="29"/>
  <c r="H228" i="29"/>
  <c r="L228" i="29"/>
  <c r="M228" i="29"/>
  <c r="C228" i="30"/>
  <c r="D228" i="30"/>
  <c r="E228" i="30"/>
  <c r="F228" i="30"/>
  <c r="J228" i="27"/>
  <c r="D229" i="27"/>
  <c r="E229" i="27"/>
  <c r="F229" i="27"/>
  <c r="G229" i="27"/>
  <c r="H229" i="27"/>
  <c r="I229" i="27"/>
  <c r="M220" i="26"/>
  <c r="Q220" i="26"/>
  <c r="B229" i="30"/>
  <c r="K229" i="27"/>
  <c r="L229" i="27"/>
  <c r="I228" i="28"/>
  <c r="J228" i="28"/>
  <c r="D229" i="28"/>
  <c r="E229" i="28"/>
  <c r="F229" i="28"/>
  <c r="G229" i="28"/>
  <c r="H229" i="28"/>
  <c r="L229" i="28"/>
  <c r="M229" i="28"/>
  <c r="I228" i="29"/>
  <c r="J228" i="29"/>
  <c r="D229" i="29"/>
  <c r="E229" i="29"/>
  <c r="F229" i="29"/>
  <c r="G229" i="29"/>
  <c r="H229" i="29"/>
  <c r="L229" i="29"/>
  <c r="M229" i="29"/>
  <c r="C229" i="30"/>
  <c r="D229" i="30"/>
  <c r="E229" i="30"/>
  <c r="F229" i="30"/>
  <c r="J229" i="27"/>
  <c r="D230" i="27"/>
  <c r="E230" i="27"/>
  <c r="F230" i="27"/>
  <c r="G230" i="27"/>
  <c r="H230" i="27"/>
  <c r="I230" i="27"/>
  <c r="M221" i="26"/>
  <c r="Q221" i="26"/>
  <c r="B230" i="30"/>
  <c r="K230" i="27"/>
  <c r="L230" i="27"/>
  <c r="I229" i="28"/>
  <c r="J229" i="28"/>
  <c r="D230" i="28"/>
  <c r="E230" i="28"/>
  <c r="F230" i="28"/>
  <c r="G230" i="28"/>
  <c r="H230" i="28"/>
  <c r="L230" i="28"/>
  <c r="M230" i="28"/>
  <c r="I229" i="29"/>
  <c r="J229" i="29"/>
  <c r="D230" i="29"/>
  <c r="E230" i="29"/>
  <c r="F230" i="29"/>
  <c r="G230" i="29"/>
  <c r="H230" i="29"/>
  <c r="L230" i="29"/>
  <c r="M230" i="29"/>
  <c r="C230" i="30"/>
  <c r="D230" i="30"/>
  <c r="E230" i="30"/>
  <c r="F230" i="30"/>
  <c r="J230" i="27"/>
  <c r="D231" i="27"/>
  <c r="E231" i="27"/>
  <c r="F231" i="27"/>
  <c r="G231" i="27"/>
  <c r="H231" i="27"/>
  <c r="I231" i="27"/>
  <c r="M222" i="26"/>
  <c r="Q222" i="26"/>
  <c r="B231" i="30"/>
  <c r="K231" i="27"/>
  <c r="L231" i="27"/>
  <c r="I230" i="28"/>
  <c r="J230" i="28"/>
  <c r="D231" i="28"/>
  <c r="E231" i="28"/>
  <c r="F231" i="28"/>
  <c r="G231" i="28"/>
  <c r="H231" i="28"/>
  <c r="L231" i="28"/>
  <c r="M231" i="28"/>
  <c r="I230" i="29"/>
  <c r="J230" i="29"/>
  <c r="D231" i="29"/>
  <c r="E231" i="29"/>
  <c r="F231" i="29"/>
  <c r="G231" i="29"/>
  <c r="H231" i="29"/>
  <c r="L231" i="29"/>
  <c r="M231" i="29"/>
  <c r="C231" i="30"/>
  <c r="D231" i="30"/>
  <c r="E231" i="30"/>
  <c r="F231" i="30"/>
  <c r="J231" i="27"/>
  <c r="D232" i="27"/>
  <c r="E232" i="27"/>
  <c r="F232" i="27"/>
  <c r="G232" i="27"/>
  <c r="H232" i="27"/>
  <c r="I232" i="27"/>
  <c r="M223" i="26"/>
  <c r="Q223" i="26"/>
  <c r="B232" i="30"/>
  <c r="K232" i="27"/>
  <c r="L232" i="27"/>
  <c r="I231" i="28"/>
  <c r="J231" i="28"/>
  <c r="D232" i="28"/>
  <c r="E232" i="28"/>
  <c r="F232" i="28"/>
  <c r="G232" i="28"/>
  <c r="H232" i="28"/>
  <c r="L232" i="28"/>
  <c r="M232" i="28"/>
  <c r="I231" i="29"/>
  <c r="J231" i="29"/>
  <c r="D232" i="29"/>
  <c r="E232" i="29"/>
  <c r="F232" i="29"/>
  <c r="G232" i="29"/>
  <c r="H232" i="29"/>
  <c r="L232" i="29"/>
  <c r="M232" i="29"/>
  <c r="C232" i="30"/>
  <c r="D232" i="30"/>
  <c r="E232" i="30"/>
  <c r="F232" i="30"/>
  <c r="J232" i="27"/>
  <c r="D233" i="27"/>
  <c r="E233" i="27"/>
  <c r="F233" i="27"/>
  <c r="G233" i="27"/>
  <c r="H233" i="27"/>
  <c r="I233" i="27"/>
  <c r="M224" i="26"/>
  <c r="Q224" i="26"/>
  <c r="B233" i="30"/>
  <c r="K233" i="27"/>
  <c r="L233" i="27"/>
  <c r="I232" i="28"/>
  <c r="J232" i="28"/>
  <c r="D233" i="28"/>
  <c r="E233" i="28"/>
  <c r="F233" i="28"/>
  <c r="G233" i="28"/>
  <c r="H233" i="28"/>
  <c r="L233" i="28"/>
  <c r="M233" i="28"/>
  <c r="I232" i="29"/>
  <c r="J232" i="29"/>
  <c r="D233" i="29"/>
  <c r="E233" i="29"/>
  <c r="F233" i="29"/>
  <c r="G233" i="29"/>
  <c r="H233" i="29"/>
  <c r="L233" i="29"/>
  <c r="M233" i="29"/>
  <c r="C233" i="30"/>
  <c r="D233" i="30"/>
  <c r="E233" i="30"/>
  <c r="F233" i="30"/>
  <c r="J233" i="27"/>
  <c r="D234" i="27"/>
  <c r="E234" i="27"/>
  <c r="F234" i="27"/>
  <c r="G234" i="27"/>
  <c r="H234" i="27"/>
  <c r="I234" i="27"/>
  <c r="M225" i="26"/>
  <c r="Q225" i="26"/>
  <c r="B234" i="30"/>
  <c r="K234" i="27"/>
  <c r="L234" i="27"/>
  <c r="I233" i="28"/>
  <c r="J233" i="28"/>
  <c r="D234" i="28"/>
  <c r="E234" i="28"/>
  <c r="F234" i="28"/>
  <c r="G234" i="28"/>
  <c r="H234" i="28"/>
  <c r="L234" i="28"/>
  <c r="M234" i="28"/>
  <c r="I233" i="29"/>
  <c r="J233" i="29"/>
  <c r="D234" i="29"/>
  <c r="E234" i="29"/>
  <c r="F234" i="29"/>
  <c r="G234" i="29"/>
  <c r="H234" i="29"/>
  <c r="L234" i="29"/>
  <c r="M234" i="29"/>
  <c r="C234" i="30"/>
  <c r="D234" i="30"/>
  <c r="E234" i="30"/>
  <c r="F234" i="30"/>
  <c r="J234" i="27"/>
  <c r="D235" i="27"/>
  <c r="E235" i="27"/>
  <c r="F235" i="27"/>
  <c r="G235" i="27"/>
  <c r="H235" i="27"/>
  <c r="I235" i="27"/>
  <c r="M226" i="26"/>
  <c r="Q226" i="26"/>
  <c r="B235" i="30"/>
  <c r="K235" i="27"/>
  <c r="L235" i="27"/>
  <c r="I234" i="28"/>
  <c r="J234" i="28"/>
  <c r="D235" i="28"/>
  <c r="E235" i="28"/>
  <c r="F235" i="28"/>
  <c r="G235" i="28"/>
  <c r="H235" i="28"/>
  <c r="L235" i="28"/>
  <c r="M235" i="28"/>
  <c r="I234" i="29"/>
  <c r="J234" i="29"/>
  <c r="D235" i="29"/>
  <c r="E235" i="29"/>
  <c r="F235" i="29"/>
  <c r="G235" i="29"/>
  <c r="H235" i="29"/>
  <c r="L235" i="29"/>
  <c r="M235" i="29"/>
  <c r="C235" i="30"/>
  <c r="D235" i="30"/>
  <c r="E235" i="30"/>
  <c r="F235" i="30"/>
  <c r="J235" i="27"/>
  <c r="D236" i="27"/>
  <c r="E236" i="27"/>
  <c r="F236" i="27"/>
  <c r="G236" i="27"/>
  <c r="H236" i="27"/>
  <c r="I236" i="27"/>
  <c r="M227" i="26"/>
  <c r="Q227" i="26"/>
  <c r="B236" i="30"/>
  <c r="K236" i="27"/>
  <c r="L236" i="27"/>
  <c r="I235" i="28"/>
  <c r="J235" i="28"/>
  <c r="D236" i="28"/>
  <c r="E236" i="28"/>
  <c r="F236" i="28"/>
  <c r="G236" i="28"/>
  <c r="H236" i="28"/>
  <c r="L236" i="28"/>
  <c r="M236" i="28"/>
  <c r="I235" i="29"/>
  <c r="J235" i="29"/>
  <c r="D236" i="29"/>
  <c r="E236" i="29"/>
  <c r="F236" i="29"/>
  <c r="G236" i="29"/>
  <c r="H236" i="29"/>
  <c r="L236" i="29"/>
  <c r="M236" i="29"/>
  <c r="C236" i="30"/>
  <c r="D236" i="30"/>
  <c r="E236" i="30"/>
  <c r="F236" i="30"/>
  <c r="J236" i="27"/>
  <c r="D237" i="27"/>
  <c r="E237" i="27"/>
  <c r="F237" i="27"/>
  <c r="G237" i="27"/>
  <c r="H237" i="27"/>
  <c r="I237" i="27"/>
  <c r="M228" i="26"/>
  <c r="Q228" i="26"/>
  <c r="B237" i="30"/>
  <c r="K237" i="27"/>
  <c r="L237" i="27"/>
  <c r="I236" i="28"/>
  <c r="J236" i="28"/>
  <c r="D237" i="28"/>
  <c r="E237" i="28"/>
  <c r="F237" i="28"/>
  <c r="G237" i="28"/>
  <c r="H237" i="28"/>
  <c r="L237" i="28"/>
  <c r="M237" i="28"/>
  <c r="I236" i="29"/>
  <c r="J236" i="29"/>
  <c r="D237" i="29"/>
  <c r="E237" i="29"/>
  <c r="F237" i="29"/>
  <c r="G237" i="29"/>
  <c r="H237" i="29"/>
  <c r="L237" i="29"/>
  <c r="M237" i="29"/>
  <c r="C237" i="30"/>
  <c r="D237" i="30"/>
  <c r="E237" i="30"/>
  <c r="F237" i="30"/>
  <c r="J237" i="27"/>
  <c r="D238" i="27"/>
  <c r="E238" i="27"/>
  <c r="F238" i="27"/>
  <c r="G238" i="27"/>
  <c r="H238" i="27"/>
  <c r="I238" i="27"/>
  <c r="M229" i="26"/>
  <c r="Q229" i="26"/>
  <c r="B238" i="30"/>
  <c r="K238" i="27"/>
  <c r="L238" i="27"/>
  <c r="I237" i="28"/>
  <c r="J237" i="28"/>
  <c r="D238" i="28"/>
  <c r="E238" i="28"/>
  <c r="F238" i="28"/>
  <c r="G238" i="28"/>
  <c r="H238" i="28"/>
  <c r="L238" i="28"/>
  <c r="M238" i="28"/>
  <c r="I237" i="29"/>
  <c r="J237" i="29"/>
  <c r="D238" i="29"/>
  <c r="E238" i="29"/>
  <c r="F238" i="29"/>
  <c r="G238" i="29"/>
  <c r="H238" i="29"/>
  <c r="L238" i="29"/>
  <c r="M238" i="29"/>
  <c r="C238" i="30"/>
  <c r="D238" i="30"/>
  <c r="E238" i="30"/>
  <c r="F238" i="30"/>
  <c r="J238" i="27"/>
  <c r="D239" i="27"/>
  <c r="E239" i="27"/>
  <c r="F239" i="27"/>
  <c r="G239" i="27"/>
  <c r="H239" i="27"/>
  <c r="I239" i="27"/>
  <c r="M230" i="26"/>
  <c r="Q230" i="26"/>
  <c r="B239" i="30"/>
  <c r="K239" i="27"/>
  <c r="L239" i="27"/>
  <c r="I238" i="28"/>
  <c r="J238" i="28"/>
  <c r="D239" i="28"/>
  <c r="E239" i="28"/>
  <c r="F239" i="28"/>
  <c r="G239" i="28"/>
  <c r="H239" i="28"/>
  <c r="L239" i="28"/>
  <c r="M239" i="28"/>
  <c r="I238" i="29"/>
  <c r="J238" i="29"/>
  <c r="D239" i="29"/>
  <c r="E239" i="29"/>
  <c r="F239" i="29"/>
  <c r="G239" i="29"/>
  <c r="H239" i="29"/>
  <c r="L239" i="29"/>
  <c r="M239" i="29"/>
  <c r="C239" i="30"/>
  <c r="D239" i="30"/>
  <c r="E239" i="30"/>
  <c r="F239" i="30"/>
  <c r="J239" i="27"/>
  <c r="D240" i="27"/>
  <c r="E240" i="27"/>
  <c r="F240" i="27"/>
  <c r="G240" i="27"/>
  <c r="H240" i="27"/>
  <c r="I240" i="27"/>
  <c r="M231" i="26"/>
  <c r="Q231" i="26"/>
  <c r="B240" i="30"/>
  <c r="K240" i="27"/>
  <c r="L240" i="27"/>
  <c r="I239" i="28"/>
  <c r="J239" i="28"/>
  <c r="D240" i="28"/>
  <c r="E240" i="28"/>
  <c r="F240" i="28"/>
  <c r="G240" i="28"/>
  <c r="H240" i="28"/>
  <c r="L240" i="28"/>
  <c r="M240" i="28"/>
  <c r="I239" i="29"/>
  <c r="J239" i="29"/>
  <c r="D240" i="29"/>
  <c r="E240" i="29"/>
  <c r="F240" i="29"/>
  <c r="G240" i="29"/>
  <c r="H240" i="29"/>
  <c r="L240" i="29"/>
  <c r="M240" i="29"/>
  <c r="C240" i="30"/>
  <c r="D240" i="30"/>
  <c r="E240" i="30"/>
  <c r="F240" i="30"/>
  <c r="J240" i="27"/>
  <c r="D241" i="27"/>
  <c r="E241" i="27"/>
  <c r="F241" i="27"/>
  <c r="G241" i="27"/>
  <c r="H241" i="27"/>
  <c r="I241" i="27"/>
  <c r="M232" i="26"/>
  <c r="Q232" i="26"/>
  <c r="B241" i="30"/>
  <c r="K241" i="27"/>
  <c r="L241" i="27"/>
  <c r="I240" i="28"/>
  <c r="J240" i="28"/>
  <c r="D241" i="28"/>
  <c r="E241" i="28"/>
  <c r="F241" i="28"/>
  <c r="G241" i="28"/>
  <c r="H241" i="28"/>
  <c r="L241" i="28"/>
  <c r="M241" i="28"/>
  <c r="I240" i="29"/>
  <c r="J240" i="29"/>
  <c r="D241" i="29"/>
  <c r="E241" i="29"/>
  <c r="F241" i="29"/>
  <c r="G241" i="29"/>
  <c r="H241" i="29"/>
  <c r="L241" i="29"/>
  <c r="M241" i="29"/>
  <c r="C241" i="30"/>
  <c r="D241" i="30"/>
  <c r="E241" i="30"/>
  <c r="F241" i="30"/>
  <c r="J241" i="27"/>
  <c r="D242" i="27"/>
  <c r="E242" i="27"/>
  <c r="F242" i="27"/>
  <c r="G242" i="27"/>
  <c r="H242" i="27"/>
  <c r="I242" i="27"/>
  <c r="M233" i="26"/>
  <c r="Q233" i="26"/>
  <c r="B242" i="30"/>
  <c r="K242" i="27"/>
  <c r="L242" i="27"/>
  <c r="I241" i="28"/>
  <c r="J241" i="28"/>
  <c r="D242" i="28"/>
  <c r="E242" i="28"/>
  <c r="F242" i="28"/>
  <c r="G242" i="28"/>
  <c r="H242" i="28"/>
  <c r="L242" i="28"/>
  <c r="M242" i="28"/>
  <c r="I241" i="29"/>
  <c r="J241" i="29"/>
  <c r="D242" i="29"/>
  <c r="E242" i="29"/>
  <c r="F242" i="29"/>
  <c r="G242" i="29"/>
  <c r="H242" i="29"/>
  <c r="L242" i="29"/>
  <c r="M242" i="29"/>
  <c r="C242" i="30"/>
  <c r="D242" i="30"/>
  <c r="E242" i="30"/>
  <c r="F242" i="30"/>
  <c r="J242" i="27"/>
  <c r="D243" i="27"/>
  <c r="E243" i="27"/>
  <c r="F243" i="27"/>
  <c r="G243" i="27"/>
  <c r="H243" i="27"/>
  <c r="I243" i="27"/>
  <c r="M234" i="26"/>
  <c r="Q234" i="26"/>
  <c r="B243" i="30"/>
  <c r="K243" i="27"/>
  <c r="L243" i="27"/>
  <c r="I242" i="28"/>
  <c r="J242" i="28"/>
  <c r="D243" i="28"/>
  <c r="E243" i="28"/>
  <c r="F243" i="28"/>
  <c r="G243" i="28"/>
  <c r="H243" i="28"/>
  <c r="L243" i="28"/>
  <c r="M243" i="28"/>
  <c r="I242" i="29"/>
  <c r="J242" i="29"/>
  <c r="D243" i="29"/>
  <c r="E243" i="29"/>
  <c r="F243" i="29"/>
  <c r="G243" i="29"/>
  <c r="H243" i="29"/>
  <c r="L243" i="29"/>
  <c r="M243" i="29"/>
  <c r="C243" i="30"/>
  <c r="D243" i="30"/>
  <c r="E243" i="30"/>
  <c r="F243" i="30"/>
  <c r="J243" i="27"/>
  <c r="D244" i="27"/>
  <c r="E244" i="27"/>
  <c r="F244" i="27"/>
  <c r="G244" i="27"/>
  <c r="H244" i="27"/>
  <c r="I244" i="27"/>
  <c r="M235" i="26"/>
  <c r="Q235" i="26"/>
  <c r="B244" i="30"/>
  <c r="K244" i="27"/>
  <c r="L244" i="27"/>
  <c r="I243" i="28"/>
  <c r="J243" i="28"/>
  <c r="D244" i="28"/>
  <c r="E244" i="28"/>
  <c r="F244" i="28"/>
  <c r="G244" i="28"/>
  <c r="H244" i="28"/>
  <c r="L244" i="28"/>
  <c r="M244" i="28"/>
  <c r="I243" i="29"/>
  <c r="J243" i="29"/>
  <c r="D244" i="29"/>
  <c r="E244" i="29"/>
  <c r="F244" i="29"/>
  <c r="G244" i="29"/>
  <c r="H244" i="29"/>
  <c r="L244" i="29"/>
  <c r="M244" i="29"/>
  <c r="C244" i="30"/>
  <c r="D244" i="30"/>
  <c r="E244" i="30"/>
  <c r="F244" i="30"/>
  <c r="J244" i="27"/>
  <c r="D245" i="27"/>
  <c r="E245" i="27"/>
  <c r="F245" i="27"/>
  <c r="G245" i="27"/>
  <c r="H245" i="27"/>
  <c r="I245" i="27"/>
  <c r="M236" i="26"/>
  <c r="Q236" i="26"/>
  <c r="B245" i="30"/>
  <c r="K245" i="27"/>
  <c r="L245" i="27"/>
  <c r="I244" i="28"/>
  <c r="J244" i="28"/>
  <c r="D245" i="28"/>
  <c r="E245" i="28"/>
  <c r="F245" i="28"/>
  <c r="G245" i="28"/>
  <c r="H245" i="28"/>
  <c r="L245" i="28"/>
  <c r="M245" i="28"/>
  <c r="I244" i="29"/>
  <c r="J244" i="29"/>
  <c r="D245" i="29"/>
  <c r="E245" i="29"/>
  <c r="F245" i="29"/>
  <c r="G245" i="29"/>
  <c r="H245" i="29"/>
  <c r="L245" i="29"/>
  <c r="M245" i="29"/>
  <c r="C245" i="30"/>
  <c r="D245" i="30"/>
  <c r="E245" i="30"/>
  <c r="F245" i="30"/>
  <c r="J245" i="27"/>
  <c r="D246" i="27"/>
  <c r="E246" i="27"/>
  <c r="F246" i="27"/>
  <c r="G246" i="27"/>
  <c r="H246" i="27"/>
  <c r="I246" i="27"/>
  <c r="M237" i="26"/>
  <c r="Q237" i="26"/>
  <c r="B246" i="30"/>
  <c r="K246" i="27"/>
  <c r="L246" i="27"/>
  <c r="I245" i="28"/>
  <c r="J245" i="28"/>
  <c r="D246" i="28"/>
  <c r="E246" i="28"/>
  <c r="F246" i="28"/>
  <c r="G246" i="28"/>
  <c r="H246" i="28"/>
  <c r="L246" i="28"/>
  <c r="M246" i="28"/>
  <c r="I245" i="29"/>
  <c r="J245" i="29"/>
  <c r="D246" i="29"/>
  <c r="E246" i="29"/>
  <c r="F246" i="29"/>
  <c r="G246" i="29"/>
  <c r="H246" i="29"/>
  <c r="L246" i="29"/>
  <c r="M246" i="29"/>
  <c r="C246" i="30"/>
  <c r="D246" i="30"/>
  <c r="E246" i="30"/>
  <c r="F246" i="30"/>
  <c r="J246" i="27"/>
  <c r="D247" i="27"/>
  <c r="E247" i="27"/>
  <c r="F247" i="27"/>
  <c r="G247" i="27"/>
  <c r="H247" i="27"/>
  <c r="I247" i="27"/>
  <c r="M238" i="26"/>
  <c r="Q238" i="26"/>
  <c r="B247" i="30"/>
  <c r="K247" i="27"/>
  <c r="L247" i="27"/>
  <c r="I246" i="28"/>
  <c r="J246" i="28"/>
  <c r="D247" i="28"/>
  <c r="E247" i="28"/>
  <c r="F247" i="28"/>
  <c r="G247" i="28"/>
  <c r="H247" i="28"/>
  <c r="L247" i="28"/>
  <c r="M247" i="28"/>
  <c r="I246" i="29"/>
  <c r="J246" i="29"/>
  <c r="D247" i="29"/>
  <c r="E247" i="29"/>
  <c r="F247" i="29"/>
  <c r="G247" i="29"/>
  <c r="H247" i="29"/>
  <c r="L247" i="29"/>
  <c r="M247" i="29"/>
  <c r="C247" i="30"/>
  <c r="D247" i="30"/>
  <c r="E247" i="30"/>
  <c r="F247" i="30"/>
  <c r="J247" i="27"/>
  <c r="D248" i="27"/>
  <c r="E248" i="27"/>
  <c r="F248" i="27"/>
  <c r="G248" i="27"/>
  <c r="H248" i="27"/>
  <c r="I248" i="27"/>
  <c r="M239" i="26"/>
  <c r="Q239" i="26"/>
  <c r="B248" i="30"/>
  <c r="K248" i="27"/>
  <c r="L248" i="27"/>
  <c r="I247" i="28"/>
  <c r="J247" i="28"/>
  <c r="D248" i="28"/>
  <c r="E248" i="28"/>
  <c r="F248" i="28"/>
  <c r="G248" i="28"/>
  <c r="H248" i="28"/>
  <c r="L248" i="28"/>
  <c r="M248" i="28"/>
  <c r="I247" i="29"/>
  <c r="J247" i="29"/>
  <c r="D248" i="29"/>
  <c r="E248" i="29"/>
  <c r="F248" i="29"/>
  <c r="G248" i="29"/>
  <c r="H248" i="29"/>
  <c r="L248" i="29"/>
  <c r="M248" i="29"/>
  <c r="C248" i="30"/>
  <c r="D248" i="30"/>
  <c r="E248" i="30"/>
  <c r="F248" i="30"/>
  <c r="J248" i="27"/>
  <c r="D249" i="27"/>
  <c r="E249" i="27"/>
  <c r="F249" i="27"/>
  <c r="G249" i="27"/>
  <c r="H249" i="27"/>
  <c r="I249" i="27"/>
  <c r="M240" i="26"/>
  <c r="Q240" i="26"/>
  <c r="B249" i="30"/>
  <c r="K249" i="27"/>
  <c r="L249" i="27"/>
  <c r="I248" i="28"/>
  <c r="J248" i="28"/>
  <c r="D249" i="28"/>
  <c r="E249" i="28"/>
  <c r="F249" i="28"/>
  <c r="G249" i="28"/>
  <c r="H249" i="28"/>
  <c r="L249" i="28"/>
  <c r="M249" i="28"/>
  <c r="I248" i="29"/>
  <c r="J248" i="29"/>
  <c r="D249" i="29"/>
  <c r="E249" i="29"/>
  <c r="F249" i="29"/>
  <c r="G249" i="29"/>
  <c r="H249" i="29"/>
  <c r="L249" i="29"/>
  <c r="M249" i="29"/>
  <c r="C249" i="30"/>
  <c r="D249" i="30"/>
  <c r="E249" i="30"/>
  <c r="F249" i="30"/>
  <c r="J249" i="27"/>
  <c r="D250" i="27"/>
  <c r="E250" i="27"/>
  <c r="F250" i="27"/>
  <c r="G250" i="27"/>
  <c r="H250" i="27"/>
  <c r="I250" i="27"/>
  <c r="M241" i="26"/>
  <c r="Q241" i="26"/>
  <c r="B250" i="30"/>
  <c r="K250" i="27"/>
  <c r="L250" i="27"/>
  <c r="I249" i="28"/>
  <c r="J249" i="28"/>
  <c r="D250" i="28"/>
  <c r="E250" i="28"/>
  <c r="F250" i="28"/>
  <c r="G250" i="28"/>
  <c r="H250" i="28"/>
  <c r="L250" i="28"/>
  <c r="M250" i="28"/>
  <c r="I249" i="29"/>
  <c r="J249" i="29"/>
  <c r="D250" i="29"/>
  <c r="E250" i="29"/>
  <c r="F250" i="29"/>
  <c r="G250" i="29"/>
  <c r="H250" i="29"/>
  <c r="L250" i="29"/>
  <c r="M250" i="29"/>
  <c r="C250" i="30"/>
  <c r="D250" i="30"/>
  <c r="E250" i="30"/>
  <c r="F250" i="30"/>
  <c r="J250" i="27"/>
  <c r="D251" i="27"/>
  <c r="E251" i="27"/>
  <c r="F251" i="27"/>
  <c r="G251" i="27"/>
  <c r="H251" i="27"/>
  <c r="I251" i="27"/>
  <c r="M242" i="26"/>
  <c r="Q242" i="26"/>
  <c r="B251" i="30"/>
  <c r="K251" i="27"/>
  <c r="L251" i="27"/>
  <c r="I250" i="28"/>
  <c r="J250" i="28"/>
  <c r="D251" i="28"/>
  <c r="E251" i="28"/>
  <c r="F251" i="28"/>
  <c r="G251" i="28"/>
  <c r="H251" i="28"/>
  <c r="L251" i="28"/>
  <c r="M251" i="28"/>
  <c r="I250" i="29"/>
  <c r="J250" i="29"/>
  <c r="D251" i="29"/>
  <c r="E251" i="29"/>
  <c r="F251" i="29"/>
  <c r="G251" i="29"/>
  <c r="H251" i="29"/>
  <c r="L251" i="29"/>
  <c r="M251" i="29"/>
  <c r="C251" i="30"/>
  <c r="D251" i="30"/>
  <c r="E251" i="30"/>
  <c r="F251" i="30"/>
  <c r="J251" i="27"/>
  <c r="D252" i="27"/>
  <c r="E252" i="27"/>
  <c r="F252" i="27"/>
  <c r="G252" i="27"/>
  <c r="H252" i="27"/>
  <c r="I252" i="27"/>
  <c r="M243" i="26"/>
  <c r="Q243" i="26"/>
  <c r="B252" i="30"/>
  <c r="K252" i="27"/>
  <c r="L252" i="27"/>
  <c r="I251" i="28"/>
  <c r="J251" i="28"/>
  <c r="D252" i="28"/>
  <c r="E252" i="28"/>
  <c r="F252" i="28"/>
  <c r="G252" i="28"/>
  <c r="H252" i="28"/>
  <c r="L252" i="28"/>
  <c r="M252" i="28"/>
  <c r="I251" i="29"/>
  <c r="J251" i="29"/>
  <c r="D252" i="29"/>
  <c r="E252" i="29"/>
  <c r="F252" i="29"/>
  <c r="G252" i="29"/>
  <c r="H252" i="29"/>
  <c r="L252" i="29"/>
  <c r="M252" i="29"/>
  <c r="C252" i="30"/>
  <c r="D252" i="30"/>
  <c r="E252" i="30"/>
  <c r="F252" i="30"/>
  <c r="J252" i="27"/>
  <c r="D253" i="27"/>
  <c r="E253" i="27"/>
  <c r="F253" i="27"/>
  <c r="G253" i="27"/>
  <c r="H253" i="27"/>
  <c r="I253" i="27"/>
  <c r="M244" i="26"/>
  <c r="Q244" i="26"/>
  <c r="B253" i="30"/>
  <c r="K253" i="27"/>
  <c r="L253" i="27"/>
  <c r="I252" i="28"/>
  <c r="J252" i="28"/>
  <c r="D253" i="28"/>
  <c r="E253" i="28"/>
  <c r="F253" i="28"/>
  <c r="G253" i="28"/>
  <c r="H253" i="28"/>
  <c r="L253" i="28"/>
  <c r="M253" i="28"/>
  <c r="I252" i="29"/>
  <c r="J252" i="29"/>
  <c r="D253" i="29"/>
  <c r="E253" i="29"/>
  <c r="F253" i="29"/>
  <c r="G253" i="29"/>
  <c r="H253" i="29"/>
  <c r="L253" i="29"/>
  <c r="M253" i="29"/>
  <c r="C253" i="30"/>
  <c r="D253" i="30"/>
  <c r="E253" i="30"/>
  <c r="F253" i="30"/>
  <c r="J253" i="27"/>
  <c r="D254" i="27"/>
  <c r="E254" i="27"/>
  <c r="F254" i="27"/>
  <c r="G254" i="27"/>
  <c r="H254" i="27"/>
  <c r="I254" i="27"/>
  <c r="M245" i="26"/>
  <c r="Q245" i="26"/>
  <c r="B254" i="30"/>
  <c r="K254" i="27"/>
  <c r="L254" i="27"/>
  <c r="I253" i="28"/>
  <c r="J253" i="28"/>
  <c r="D254" i="28"/>
  <c r="E254" i="28"/>
  <c r="F254" i="28"/>
  <c r="G254" i="28"/>
  <c r="H254" i="28"/>
  <c r="L254" i="28"/>
  <c r="M254" i="28"/>
  <c r="I253" i="29"/>
  <c r="J253" i="29"/>
  <c r="D254" i="29"/>
  <c r="E254" i="29"/>
  <c r="F254" i="29"/>
  <c r="G254" i="29"/>
  <c r="H254" i="29"/>
  <c r="L254" i="29"/>
  <c r="M254" i="29"/>
  <c r="C254" i="30"/>
  <c r="D254" i="30"/>
  <c r="E254" i="30"/>
  <c r="F254" i="30"/>
  <c r="J254" i="27"/>
  <c r="D255" i="27"/>
  <c r="E255" i="27"/>
  <c r="F255" i="27"/>
  <c r="G255" i="27"/>
  <c r="H255" i="27"/>
  <c r="I255" i="27"/>
  <c r="M246" i="26"/>
  <c r="Q246" i="26"/>
  <c r="B255" i="30"/>
  <c r="K255" i="27"/>
  <c r="L255" i="27"/>
  <c r="I254" i="28"/>
  <c r="J254" i="28"/>
  <c r="D255" i="28"/>
  <c r="E255" i="28"/>
  <c r="F255" i="28"/>
  <c r="G255" i="28"/>
  <c r="H255" i="28"/>
  <c r="L255" i="28"/>
  <c r="M255" i="28"/>
  <c r="I254" i="29"/>
  <c r="J254" i="29"/>
  <c r="D255" i="29"/>
  <c r="E255" i="29"/>
  <c r="F255" i="29"/>
  <c r="G255" i="29"/>
  <c r="H255" i="29"/>
  <c r="L255" i="29"/>
  <c r="M255" i="29"/>
  <c r="C255" i="30"/>
  <c r="D255" i="30"/>
  <c r="E255" i="30"/>
  <c r="F255" i="30"/>
  <c r="J255" i="27"/>
  <c r="D256" i="27"/>
  <c r="E256" i="27"/>
  <c r="F256" i="27"/>
  <c r="G256" i="27"/>
  <c r="H256" i="27"/>
  <c r="I256" i="27"/>
  <c r="M247" i="26"/>
  <c r="Q247" i="26"/>
  <c r="B256" i="30"/>
  <c r="K256" i="27"/>
  <c r="L256" i="27"/>
  <c r="I255" i="28"/>
  <c r="J255" i="28"/>
  <c r="D256" i="28"/>
  <c r="E256" i="28"/>
  <c r="F256" i="28"/>
  <c r="G256" i="28"/>
  <c r="H256" i="28"/>
  <c r="L256" i="28"/>
  <c r="M256" i="28"/>
  <c r="I255" i="29"/>
  <c r="J255" i="29"/>
  <c r="D256" i="29"/>
  <c r="E256" i="29"/>
  <c r="F256" i="29"/>
  <c r="G256" i="29"/>
  <c r="H256" i="29"/>
  <c r="L256" i="29"/>
  <c r="M256" i="29"/>
  <c r="C256" i="30"/>
  <c r="D256" i="30"/>
  <c r="E256" i="30"/>
  <c r="F256" i="30"/>
  <c r="J256" i="27"/>
  <c r="D257" i="27"/>
  <c r="E257" i="27"/>
  <c r="F257" i="27"/>
  <c r="G257" i="27"/>
  <c r="H257" i="27"/>
  <c r="K257" i="27"/>
  <c r="L257" i="27"/>
  <c r="I256" i="28"/>
  <c r="J256" i="28"/>
  <c r="D257" i="28"/>
  <c r="E257" i="28"/>
  <c r="F257" i="28"/>
  <c r="G257" i="28"/>
  <c r="H257" i="28"/>
  <c r="L257" i="28"/>
  <c r="M257" i="28"/>
  <c r="I256" i="29"/>
  <c r="J256" i="29"/>
  <c r="D257" i="29"/>
  <c r="E257" i="29"/>
  <c r="F257" i="29"/>
  <c r="G257" i="29"/>
  <c r="H257" i="29"/>
  <c r="L257" i="29"/>
  <c r="M257" i="29"/>
  <c r="C257" i="30"/>
  <c r="D257" i="30"/>
  <c r="E257" i="30"/>
  <c r="F257" i="30"/>
  <c r="G257" i="30"/>
  <c r="G117" i="30"/>
  <c r="B11" i="6"/>
  <c r="D11" i="6"/>
  <c r="M253" i="26"/>
  <c r="Q253" i="26"/>
  <c r="B262" i="30"/>
  <c r="I257" i="27"/>
  <c r="J257" i="27"/>
  <c r="D258" i="27"/>
  <c r="E258" i="27"/>
  <c r="F258" i="27"/>
  <c r="G258" i="27"/>
  <c r="H258" i="27"/>
  <c r="I258" i="27"/>
  <c r="M249" i="26"/>
  <c r="Q249" i="26"/>
  <c r="B258" i="30"/>
  <c r="K258" i="27"/>
  <c r="L258" i="27"/>
  <c r="I257" i="28"/>
  <c r="J257" i="28"/>
  <c r="D258" i="28"/>
  <c r="E258" i="28"/>
  <c r="F258" i="28"/>
  <c r="G258" i="28"/>
  <c r="H258" i="28"/>
  <c r="L258" i="28"/>
  <c r="M258" i="28"/>
  <c r="I257" i="29"/>
  <c r="J257" i="29"/>
  <c r="D258" i="29"/>
  <c r="E258" i="29"/>
  <c r="F258" i="29"/>
  <c r="G258" i="29"/>
  <c r="H258" i="29"/>
  <c r="L258" i="29"/>
  <c r="M258" i="29"/>
  <c r="C258" i="30"/>
  <c r="D258" i="30"/>
  <c r="E258" i="30"/>
  <c r="F258" i="30"/>
  <c r="J258" i="27"/>
  <c r="D259" i="27"/>
  <c r="E259" i="27"/>
  <c r="F259" i="27"/>
  <c r="G259" i="27"/>
  <c r="H259" i="27"/>
  <c r="I259" i="27"/>
  <c r="M250" i="26"/>
  <c r="Q250" i="26"/>
  <c r="B259" i="30"/>
  <c r="K259" i="27"/>
  <c r="L259" i="27"/>
  <c r="I258" i="28"/>
  <c r="J258" i="28"/>
  <c r="D259" i="28"/>
  <c r="E259" i="28"/>
  <c r="F259" i="28"/>
  <c r="G259" i="28"/>
  <c r="H259" i="28"/>
  <c r="L259" i="28"/>
  <c r="M259" i="28"/>
  <c r="I258" i="29"/>
  <c r="J258" i="29"/>
  <c r="D259" i="29"/>
  <c r="E259" i="29"/>
  <c r="F259" i="29"/>
  <c r="G259" i="29"/>
  <c r="H259" i="29"/>
  <c r="L259" i="29"/>
  <c r="M259" i="29"/>
  <c r="C259" i="30"/>
  <c r="D259" i="30"/>
  <c r="E259" i="30"/>
  <c r="F259" i="30"/>
  <c r="J259" i="27"/>
  <c r="D260" i="27"/>
  <c r="E260" i="27"/>
  <c r="F260" i="27"/>
  <c r="G260" i="27"/>
  <c r="H260" i="27"/>
  <c r="I260" i="27"/>
  <c r="M251" i="26"/>
  <c r="Q251" i="26"/>
  <c r="B260" i="30"/>
  <c r="K260" i="27"/>
  <c r="L260" i="27"/>
  <c r="I259" i="28"/>
  <c r="J259" i="28"/>
  <c r="D260" i="28"/>
  <c r="E260" i="28"/>
  <c r="F260" i="28"/>
  <c r="G260" i="28"/>
  <c r="H260" i="28"/>
  <c r="L260" i="28"/>
  <c r="M260" i="28"/>
  <c r="I259" i="29"/>
  <c r="J259" i="29"/>
  <c r="D260" i="29"/>
  <c r="E260" i="29"/>
  <c r="F260" i="29"/>
  <c r="G260" i="29"/>
  <c r="H260" i="29"/>
  <c r="L260" i="29"/>
  <c r="M260" i="29"/>
  <c r="C260" i="30"/>
  <c r="D260" i="30"/>
  <c r="E260" i="30"/>
  <c r="F260" i="30"/>
  <c r="J260" i="27"/>
  <c r="D261" i="27"/>
  <c r="E261" i="27"/>
  <c r="F261" i="27"/>
  <c r="G261" i="27"/>
  <c r="H261" i="27"/>
  <c r="I261" i="27"/>
  <c r="M252" i="26"/>
  <c r="Q252" i="26"/>
  <c r="B261" i="30"/>
  <c r="K261" i="27"/>
  <c r="L261" i="27"/>
  <c r="I260" i="28"/>
  <c r="J260" i="28"/>
  <c r="D261" i="28"/>
  <c r="E261" i="28"/>
  <c r="F261" i="28"/>
  <c r="G261" i="28"/>
  <c r="H261" i="28"/>
  <c r="L261" i="28"/>
  <c r="M261" i="28"/>
  <c r="I260" i="29"/>
  <c r="J260" i="29"/>
  <c r="D261" i="29"/>
  <c r="E261" i="29"/>
  <c r="F261" i="29"/>
  <c r="G261" i="29"/>
  <c r="H261" i="29"/>
  <c r="L261" i="29"/>
  <c r="M261" i="29"/>
  <c r="C261" i="30"/>
  <c r="D261" i="30"/>
  <c r="E261" i="30"/>
  <c r="F261" i="30"/>
  <c r="J261" i="27"/>
  <c r="D262" i="27"/>
  <c r="E262" i="27"/>
  <c r="F262" i="27"/>
  <c r="G262" i="27"/>
  <c r="H262" i="27"/>
  <c r="K262" i="27"/>
  <c r="L262" i="27"/>
  <c r="I261" i="28"/>
  <c r="J261" i="28"/>
  <c r="D262" i="28"/>
  <c r="E262" i="28"/>
  <c r="F262" i="28"/>
  <c r="G262" i="28"/>
  <c r="H262" i="28"/>
  <c r="L262" i="28"/>
  <c r="M262" i="28"/>
  <c r="I261" i="29"/>
  <c r="J261" i="29"/>
  <c r="D262" i="29"/>
  <c r="E262" i="29"/>
  <c r="F262" i="29"/>
  <c r="G262" i="29"/>
  <c r="H262" i="29"/>
  <c r="L262" i="29"/>
  <c r="M262" i="29"/>
  <c r="C262" i="30"/>
  <c r="D262" i="30"/>
  <c r="E262" i="30"/>
  <c r="F262" i="30"/>
  <c r="G262" i="30"/>
  <c r="B265" i="6"/>
  <c r="D6" i="6"/>
  <c r="B266" i="6"/>
  <c r="D10" i="6"/>
  <c r="F266" i="6"/>
  <c r="F265" i="6"/>
  <c r="D266" i="6"/>
  <c r="G261" i="30"/>
  <c r="F264" i="6"/>
  <c r="D265" i="6"/>
  <c r="E266" i="6"/>
  <c r="B263" i="27"/>
  <c r="C263" i="27"/>
  <c r="F255" i="26"/>
  <c r="E255" i="26"/>
  <c r="Y255" i="26"/>
  <c r="G255" i="26"/>
  <c r="M254" i="26"/>
  <c r="Q254" i="26"/>
  <c r="B263" i="30"/>
  <c r="I262" i="27"/>
  <c r="J262" i="27"/>
  <c r="D263" i="27"/>
  <c r="E263" i="27"/>
  <c r="F263" i="27"/>
  <c r="G263" i="27"/>
  <c r="H263" i="27"/>
  <c r="K263" i="27"/>
  <c r="L263" i="27"/>
  <c r="I262" i="28"/>
  <c r="J262" i="28"/>
  <c r="D263" i="28"/>
  <c r="E263" i="28"/>
  <c r="F263" i="28"/>
  <c r="G263" i="28"/>
  <c r="H263" i="28"/>
  <c r="L263" i="28"/>
  <c r="M263" i="28"/>
  <c r="I262" i="29"/>
  <c r="J262" i="29"/>
  <c r="D263" i="29"/>
  <c r="E263" i="29"/>
  <c r="F263" i="29"/>
  <c r="G263" i="29"/>
  <c r="H263" i="29"/>
  <c r="L263" i="29"/>
  <c r="M263" i="29"/>
  <c r="C263" i="30"/>
  <c r="D263" i="30"/>
  <c r="E263" i="30"/>
  <c r="F263" i="30"/>
  <c r="G263" i="30"/>
  <c r="B267" i="6"/>
  <c r="F267" i="6"/>
  <c r="D267" i="6"/>
  <c r="E267" i="6"/>
  <c r="B264" i="27"/>
  <c r="C264" i="27"/>
  <c r="F256" i="26"/>
  <c r="E256" i="26"/>
  <c r="Y256" i="26"/>
  <c r="G256" i="26"/>
  <c r="M255" i="26"/>
  <c r="Q255" i="26"/>
  <c r="B264" i="30"/>
  <c r="I263" i="27"/>
  <c r="J263" i="27"/>
  <c r="D264" i="27"/>
  <c r="E264" i="27"/>
  <c r="F264" i="27"/>
  <c r="G264" i="27"/>
  <c r="H264" i="27"/>
  <c r="K264" i="27"/>
  <c r="L264" i="27"/>
  <c r="I263" i="28"/>
  <c r="J263" i="28"/>
  <c r="D264" i="28"/>
  <c r="E264" i="28"/>
  <c r="F264" i="28"/>
  <c r="G264" i="28"/>
  <c r="H264" i="28"/>
  <c r="L264" i="28"/>
  <c r="M264" i="28"/>
  <c r="I263" i="29"/>
  <c r="J263" i="29"/>
  <c r="D264" i="29"/>
  <c r="E264" i="29"/>
  <c r="F264" i="29"/>
  <c r="G264" i="29"/>
  <c r="H264" i="29"/>
  <c r="L264" i="29"/>
  <c r="M264" i="29"/>
  <c r="C264" i="30"/>
  <c r="D264" i="30"/>
  <c r="E264" i="30"/>
  <c r="F264" i="30"/>
  <c r="G264" i="30"/>
  <c r="B268" i="6"/>
  <c r="F268" i="6"/>
  <c r="D268" i="6"/>
  <c r="E268" i="6"/>
  <c r="B265" i="27"/>
  <c r="C265" i="27"/>
  <c r="F257" i="26"/>
  <c r="E257" i="26"/>
  <c r="Y257" i="26"/>
  <c r="G257" i="26"/>
  <c r="M256" i="26"/>
  <c r="Q256" i="26"/>
  <c r="B265" i="30"/>
  <c r="I264" i="27"/>
  <c r="J264" i="27"/>
  <c r="D265" i="27"/>
  <c r="E265" i="27"/>
  <c r="F265" i="27"/>
  <c r="G265" i="27"/>
  <c r="H265" i="27"/>
  <c r="K265" i="27"/>
  <c r="L265" i="27"/>
  <c r="I264" i="28"/>
  <c r="J264" i="28"/>
  <c r="D265" i="28"/>
  <c r="E265" i="28"/>
  <c r="F265" i="28"/>
  <c r="G265" i="28"/>
  <c r="H265" i="28"/>
  <c r="L265" i="28"/>
  <c r="M265" i="28"/>
  <c r="I264" i="29"/>
  <c r="J264" i="29"/>
  <c r="D265" i="29"/>
  <c r="E265" i="29"/>
  <c r="F265" i="29"/>
  <c r="G265" i="29"/>
  <c r="H265" i="29"/>
  <c r="L265" i="29"/>
  <c r="M265" i="29"/>
  <c r="C265" i="30"/>
  <c r="D265" i="30"/>
  <c r="E265" i="30"/>
  <c r="F265" i="30"/>
  <c r="G265" i="30"/>
  <c r="B269" i="6"/>
  <c r="F269" i="6"/>
  <c r="D269" i="6"/>
  <c r="E269" i="6"/>
  <c r="B266" i="27"/>
  <c r="C266" i="27"/>
  <c r="F258" i="26"/>
  <c r="E258" i="26"/>
  <c r="Y258" i="26"/>
  <c r="G258" i="26"/>
  <c r="M257" i="26"/>
  <c r="Q257" i="26"/>
  <c r="B266" i="30"/>
  <c r="I265" i="27"/>
  <c r="J265" i="27"/>
  <c r="D266" i="27"/>
  <c r="E266" i="27"/>
  <c r="F266" i="27"/>
  <c r="G266" i="27"/>
  <c r="H266" i="27"/>
  <c r="K266" i="27"/>
  <c r="L266" i="27"/>
  <c r="I265" i="28"/>
  <c r="J265" i="28"/>
  <c r="D266" i="28"/>
  <c r="E266" i="28"/>
  <c r="F266" i="28"/>
  <c r="G266" i="28"/>
  <c r="H266" i="28"/>
  <c r="L266" i="28"/>
  <c r="M266" i="28"/>
  <c r="I265" i="29"/>
  <c r="J265" i="29"/>
  <c r="D266" i="29"/>
  <c r="E266" i="29"/>
  <c r="F266" i="29"/>
  <c r="G266" i="29"/>
  <c r="H266" i="29"/>
  <c r="L266" i="29"/>
  <c r="M266" i="29"/>
  <c r="C266" i="30"/>
  <c r="D266" i="30"/>
  <c r="E266" i="30"/>
  <c r="F266" i="30"/>
  <c r="G266" i="30"/>
  <c r="B270" i="6"/>
  <c r="F270" i="6"/>
  <c r="D270" i="6"/>
  <c r="E270" i="6"/>
  <c r="B267" i="27"/>
  <c r="C267" i="27"/>
  <c r="F259" i="26"/>
  <c r="E259" i="26"/>
  <c r="Y259" i="26"/>
  <c r="G259" i="26"/>
  <c r="M258" i="26"/>
  <c r="Q258" i="26"/>
  <c r="B267" i="30"/>
  <c r="I266" i="27"/>
  <c r="J266" i="27"/>
  <c r="D267" i="27"/>
  <c r="E267" i="27"/>
  <c r="F267" i="27"/>
  <c r="G267" i="27"/>
  <c r="H267" i="27"/>
  <c r="K267" i="27"/>
  <c r="L267" i="27"/>
  <c r="I266" i="28"/>
  <c r="J266" i="28"/>
  <c r="D267" i="28"/>
  <c r="E267" i="28"/>
  <c r="F267" i="28"/>
  <c r="G267" i="28"/>
  <c r="H267" i="28"/>
  <c r="L267" i="28"/>
  <c r="M267" i="28"/>
  <c r="I266" i="29"/>
  <c r="J266" i="29"/>
  <c r="D267" i="29"/>
  <c r="E267" i="29"/>
  <c r="F267" i="29"/>
  <c r="G267" i="29"/>
  <c r="H267" i="29"/>
  <c r="L267" i="29"/>
  <c r="M267" i="29"/>
  <c r="C267" i="30"/>
  <c r="D267" i="30"/>
  <c r="E267" i="30"/>
  <c r="F267" i="30"/>
  <c r="G267" i="30"/>
  <c r="B271" i="6"/>
  <c r="F271" i="6"/>
  <c r="D271" i="6"/>
  <c r="E271" i="6"/>
  <c r="B268" i="27"/>
  <c r="C268" i="27"/>
  <c r="F260" i="26"/>
  <c r="E260" i="26"/>
  <c r="Y260" i="26"/>
  <c r="G260" i="26"/>
  <c r="M259" i="26"/>
  <c r="Q259" i="26"/>
  <c r="B268" i="30"/>
  <c r="I267" i="27"/>
  <c r="J267" i="27"/>
  <c r="D268" i="27"/>
  <c r="E268" i="27"/>
  <c r="F268" i="27"/>
  <c r="G268" i="27"/>
  <c r="H268" i="27"/>
  <c r="K268" i="27"/>
  <c r="L268" i="27"/>
  <c r="I267" i="28"/>
  <c r="J267" i="28"/>
  <c r="D268" i="28"/>
  <c r="E268" i="28"/>
  <c r="F268" i="28"/>
  <c r="G268" i="28"/>
  <c r="H268" i="28"/>
  <c r="L268" i="28"/>
  <c r="M268" i="28"/>
  <c r="I267" i="29"/>
  <c r="J267" i="29"/>
  <c r="D268" i="29"/>
  <c r="E268" i="29"/>
  <c r="F268" i="29"/>
  <c r="G268" i="29"/>
  <c r="H268" i="29"/>
  <c r="L268" i="29"/>
  <c r="M268" i="29"/>
  <c r="C268" i="30"/>
  <c r="D268" i="30"/>
  <c r="E268" i="30"/>
  <c r="F268" i="30"/>
  <c r="G268" i="30"/>
  <c r="B272" i="6"/>
  <c r="F272" i="6"/>
  <c r="D272" i="6"/>
  <c r="E272" i="6"/>
  <c r="B269" i="27"/>
  <c r="C269" i="27"/>
  <c r="F261" i="26"/>
  <c r="E261" i="26"/>
  <c r="Y261" i="26"/>
  <c r="G261" i="26"/>
  <c r="M260" i="26"/>
  <c r="Q260" i="26"/>
  <c r="B269" i="30"/>
  <c r="I268" i="27"/>
  <c r="J268" i="27"/>
  <c r="D269" i="27"/>
  <c r="E269" i="27"/>
  <c r="F269" i="27"/>
  <c r="G269" i="27"/>
  <c r="H269" i="27"/>
  <c r="K269" i="27"/>
  <c r="L269" i="27"/>
  <c r="I268" i="28"/>
  <c r="J268" i="28"/>
  <c r="D269" i="28"/>
  <c r="E269" i="28"/>
  <c r="F269" i="28"/>
  <c r="G269" i="28"/>
  <c r="H269" i="28"/>
  <c r="L269" i="28"/>
  <c r="M269" i="28"/>
  <c r="I268" i="29"/>
  <c r="J268" i="29"/>
  <c r="D269" i="29"/>
  <c r="E269" i="29"/>
  <c r="F269" i="29"/>
  <c r="G269" i="29"/>
  <c r="H269" i="29"/>
  <c r="L269" i="29"/>
  <c r="M269" i="29"/>
  <c r="C269" i="30"/>
  <c r="D269" i="30"/>
  <c r="E269" i="30"/>
  <c r="F269" i="30"/>
  <c r="G269" i="30"/>
  <c r="B273" i="6"/>
  <c r="F273" i="6"/>
  <c r="D273" i="6"/>
  <c r="E273" i="6"/>
  <c r="B270" i="27"/>
  <c r="C270" i="27"/>
  <c r="F262" i="26"/>
  <c r="E262" i="26"/>
  <c r="Y262" i="26"/>
  <c r="G262" i="26"/>
  <c r="M261" i="26"/>
  <c r="Q261" i="26"/>
  <c r="B270" i="30"/>
  <c r="I269" i="27"/>
  <c r="J269" i="27"/>
  <c r="D270" i="27"/>
  <c r="E270" i="27"/>
  <c r="F270" i="27"/>
  <c r="G270" i="27"/>
  <c r="H270" i="27"/>
  <c r="K270" i="27"/>
  <c r="L270" i="27"/>
  <c r="I269" i="28"/>
  <c r="J269" i="28"/>
  <c r="D270" i="28"/>
  <c r="E270" i="28"/>
  <c r="F270" i="28"/>
  <c r="G270" i="28"/>
  <c r="H270" i="28"/>
  <c r="L270" i="28"/>
  <c r="M270" i="28"/>
  <c r="I269" i="29"/>
  <c r="J269" i="29"/>
  <c r="D270" i="29"/>
  <c r="E270" i="29"/>
  <c r="F270" i="29"/>
  <c r="G270" i="29"/>
  <c r="H270" i="29"/>
  <c r="L270" i="29"/>
  <c r="M270" i="29"/>
  <c r="C270" i="30"/>
  <c r="D270" i="30"/>
  <c r="E270" i="30"/>
  <c r="F270" i="30"/>
  <c r="G270" i="30"/>
  <c r="B274" i="6"/>
  <c r="F274" i="6"/>
  <c r="D274" i="6"/>
  <c r="E274" i="6"/>
  <c r="B271" i="27"/>
  <c r="C271" i="27"/>
  <c r="F263" i="26"/>
  <c r="E263" i="26"/>
  <c r="Y263" i="26"/>
  <c r="G263" i="26"/>
  <c r="M262" i="26"/>
  <c r="Q262" i="26"/>
  <c r="B271" i="30"/>
  <c r="I270" i="27"/>
  <c r="J270" i="27"/>
  <c r="D271" i="27"/>
  <c r="E271" i="27"/>
  <c r="F271" i="27"/>
  <c r="G271" i="27"/>
  <c r="H271" i="27"/>
  <c r="K271" i="27"/>
  <c r="L271" i="27"/>
  <c r="I270" i="28"/>
  <c r="J270" i="28"/>
  <c r="D271" i="28"/>
  <c r="E271" i="28"/>
  <c r="F271" i="28"/>
  <c r="G271" i="28"/>
  <c r="H271" i="28"/>
  <c r="L271" i="28"/>
  <c r="M271" i="28"/>
  <c r="I270" i="29"/>
  <c r="J270" i="29"/>
  <c r="D271" i="29"/>
  <c r="E271" i="29"/>
  <c r="F271" i="29"/>
  <c r="G271" i="29"/>
  <c r="H271" i="29"/>
  <c r="L271" i="29"/>
  <c r="M271" i="29"/>
  <c r="C271" i="30"/>
  <c r="D271" i="30"/>
  <c r="E271" i="30"/>
  <c r="F271" i="30"/>
  <c r="G271" i="30"/>
  <c r="B275" i="6"/>
  <c r="F275" i="6"/>
  <c r="D275" i="6"/>
  <c r="E275" i="6"/>
  <c r="B272" i="27"/>
  <c r="C272" i="27"/>
  <c r="F264" i="26"/>
  <c r="E264" i="26"/>
  <c r="Y264" i="26"/>
  <c r="G264" i="26"/>
  <c r="M263" i="26"/>
  <c r="Q263" i="26"/>
  <c r="B272" i="30"/>
  <c r="I271" i="27"/>
  <c r="J271" i="27"/>
  <c r="D272" i="27"/>
  <c r="E272" i="27"/>
  <c r="F272" i="27"/>
  <c r="G272" i="27"/>
  <c r="H272" i="27"/>
  <c r="K272" i="27"/>
  <c r="L272" i="27"/>
  <c r="I271" i="28"/>
  <c r="J271" i="28"/>
  <c r="D272" i="28"/>
  <c r="E272" i="28"/>
  <c r="F272" i="28"/>
  <c r="G272" i="28"/>
  <c r="H272" i="28"/>
  <c r="L272" i="28"/>
  <c r="M272" i="28"/>
  <c r="I271" i="29"/>
  <c r="J271" i="29"/>
  <c r="D272" i="29"/>
  <c r="E272" i="29"/>
  <c r="F272" i="29"/>
  <c r="G272" i="29"/>
  <c r="H272" i="29"/>
  <c r="L272" i="29"/>
  <c r="M272" i="29"/>
  <c r="C272" i="30"/>
  <c r="D272" i="30"/>
  <c r="E272" i="30"/>
  <c r="F272" i="30"/>
  <c r="G272" i="30"/>
  <c r="B276" i="6"/>
  <c r="F276" i="6"/>
  <c r="D276" i="6"/>
  <c r="E276" i="6"/>
  <c r="B273" i="27"/>
  <c r="C273" i="27"/>
  <c r="F265" i="26"/>
  <c r="E265" i="26"/>
  <c r="Y265" i="26"/>
  <c r="G265" i="26"/>
  <c r="M264" i="26"/>
  <c r="Q264" i="26"/>
  <c r="B273" i="30"/>
  <c r="I272" i="27"/>
  <c r="J272" i="27"/>
  <c r="D273" i="27"/>
  <c r="E273" i="27"/>
  <c r="F273" i="27"/>
  <c r="G273" i="27"/>
  <c r="H273" i="27"/>
  <c r="K273" i="27"/>
  <c r="L273" i="27"/>
  <c r="I272" i="28"/>
  <c r="J272" i="28"/>
  <c r="D273" i="28"/>
  <c r="E273" i="28"/>
  <c r="F273" i="28"/>
  <c r="G273" i="28"/>
  <c r="H273" i="28"/>
  <c r="L273" i="28"/>
  <c r="M273" i="28"/>
  <c r="I272" i="29"/>
  <c r="J272" i="29"/>
  <c r="D273" i="29"/>
  <c r="E273" i="29"/>
  <c r="F273" i="29"/>
  <c r="G273" i="29"/>
  <c r="H273" i="29"/>
  <c r="L273" i="29"/>
  <c r="M273" i="29"/>
  <c r="C273" i="30"/>
  <c r="D273" i="30"/>
  <c r="E273" i="30"/>
  <c r="F273" i="30"/>
  <c r="G273" i="30"/>
  <c r="B277" i="6"/>
  <c r="F277" i="6"/>
  <c r="D277" i="6"/>
  <c r="E277" i="6"/>
  <c r="B274" i="27"/>
  <c r="C274" i="27"/>
  <c r="F266" i="26"/>
  <c r="E266" i="26"/>
  <c r="Y266" i="26"/>
  <c r="G266" i="26"/>
  <c r="M265" i="26"/>
  <c r="Q265" i="26"/>
  <c r="B274" i="30"/>
  <c r="I273" i="27"/>
  <c r="J273" i="27"/>
  <c r="D274" i="27"/>
  <c r="E274" i="27"/>
  <c r="F274" i="27"/>
  <c r="G274" i="27"/>
  <c r="H274" i="27"/>
  <c r="K274" i="27"/>
  <c r="L274" i="27"/>
  <c r="I273" i="28"/>
  <c r="J273" i="28"/>
  <c r="D274" i="28"/>
  <c r="E274" i="28"/>
  <c r="F274" i="28"/>
  <c r="G274" i="28"/>
  <c r="H274" i="28"/>
  <c r="L274" i="28"/>
  <c r="M274" i="28"/>
  <c r="I273" i="29"/>
  <c r="J273" i="29"/>
  <c r="D274" i="29"/>
  <c r="E274" i="29"/>
  <c r="F274" i="29"/>
  <c r="G274" i="29"/>
  <c r="H274" i="29"/>
  <c r="L274" i="29"/>
  <c r="M274" i="29"/>
  <c r="C274" i="30"/>
  <c r="D274" i="30"/>
  <c r="E274" i="30"/>
  <c r="F274" i="30"/>
  <c r="G274" i="30"/>
  <c r="B278" i="6"/>
  <c r="F278" i="6"/>
  <c r="D278" i="6"/>
  <c r="E278" i="6"/>
  <c r="B275" i="27"/>
  <c r="C275" i="27"/>
  <c r="F267" i="26"/>
  <c r="E267" i="26"/>
  <c r="Y267" i="26"/>
  <c r="G267" i="26"/>
  <c r="M266" i="26"/>
  <c r="Q266" i="26"/>
  <c r="B275" i="30"/>
  <c r="I274" i="27"/>
  <c r="J274" i="27"/>
  <c r="D275" i="27"/>
  <c r="E275" i="27"/>
  <c r="F275" i="27"/>
  <c r="G275" i="27"/>
  <c r="H275" i="27"/>
  <c r="K275" i="27"/>
  <c r="L275" i="27"/>
  <c r="I274" i="28"/>
  <c r="J274" i="28"/>
  <c r="D275" i="28"/>
  <c r="E275" i="28"/>
  <c r="F275" i="28"/>
  <c r="G275" i="28"/>
  <c r="H275" i="28"/>
  <c r="L275" i="28"/>
  <c r="M275" i="28"/>
  <c r="I274" i="29"/>
  <c r="J274" i="29"/>
  <c r="D275" i="29"/>
  <c r="E275" i="29"/>
  <c r="F275" i="29"/>
  <c r="G275" i="29"/>
  <c r="H275" i="29"/>
  <c r="L275" i="29"/>
  <c r="M275" i="29"/>
  <c r="C275" i="30"/>
  <c r="D275" i="30"/>
  <c r="E275" i="30"/>
  <c r="F275" i="30"/>
  <c r="G275" i="30"/>
  <c r="B279" i="6"/>
  <c r="F279" i="6"/>
  <c r="D279" i="6"/>
  <c r="E279" i="6"/>
  <c r="B276" i="27"/>
  <c r="C276" i="27"/>
  <c r="F268" i="26"/>
  <c r="E268" i="26"/>
  <c r="Y268" i="26"/>
  <c r="G268" i="26"/>
  <c r="M267" i="26"/>
  <c r="Q267" i="26"/>
  <c r="B276" i="30"/>
  <c r="I275" i="27"/>
  <c r="J275" i="27"/>
  <c r="D276" i="27"/>
  <c r="E276" i="27"/>
  <c r="F276" i="27"/>
  <c r="G276" i="27"/>
  <c r="H276" i="27"/>
  <c r="K276" i="27"/>
  <c r="L276" i="27"/>
  <c r="I275" i="28"/>
  <c r="J275" i="28"/>
  <c r="D276" i="28"/>
  <c r="E276" i="28"/>
  <c r="F276" i="28"/>
  <c r="G276" i="28"/>
  <c r="H276" i="28"/>
  <c r="L276" i="28"/>
  <c r="M276" i="28"/>
  <c r="I275" i="29"/>
  <c r="J275" i="29"/>
  <c r="D276" i="29"/>
  <c r="E276" i="29"/>
  <c r="F276" i="29"/>
  <c r="G276" i="29"/>
  <c r="H276" i="29"/>
  <c r="L276" i="29"/>
  <c r="M276" i="29"/>
  <c r="C276" i="30"/>
  <c r="D276" i="30"/>
  <c r="E276" i="30"/>
  <c r="F276" i="30"/>
  <c r="G276" i="30"/>
  <c r="B280" i="6"/>
  <c r="F280" i="6"/>
  <c r="D280" i="6"/>
  <c r="E280" i="6"/>
  <c r="B277" i="27"/>
  <c r="C277" i="27"/>
  <c r="F269" i="26"/>
  <c r="E269" i="26"/>
  <c r="Y269" i="26"/>
  <c r="G269" i="26"/>
  <c r="M268" i="26"/>
  <c r="Q268" i="26"/>
  <c r="B277" i="30"/>
  <c r="I276" i="27"/>
  <c r="J276" i="27"/>
  <c r="D277" i="27"/>
  <c r="E277" i="27"/>
  <c r="F277" i="27"/>
  <c r="G277" i="27"/>
  <c r="H277" i="27"/>
  <c r="K277" i="27"/>
  <c r="L277" i="27"/>
  <c r="I276" i="28"/>
  <c r="J276" i="28"/>
  <c r="D277" i="28"/>
  <c r="E277" i="28"/>
  <c r="F277" i="28"/>
  <c r="G277" i="28"/>
  <c r="H277" i="28"/>
  <c r="L277" i="28"/>
  <c r="M277" i="28"/>
  <c r="I276" i="29"/>
  <c r="J276" i="29"/>
  <c r="D277" i="29"/>
  <c r="E277" i="29"/>
  <c r="F277" i="29"/>
  <c r="G277" i="29"/>
  <c r="H277" i="29"/>
  <c r="L277" i="29"/>
  <c r="M277" i="29"/>
  <c r="C277" i="30"/>
  <c r="D277" i="30"/>
  <c r="E277" i="30"/>
  <c r="F277" i="30"/>
  <c r="G277" i="30"/>
  <c r="B281" i="6"/>
  <c r="F281" i="6"/>
  <c r="D281" i="6"/>
  <c r="E281" i="6"/>
  <c r="B278" i="27"/>
  <c r="C278" i="27"/>
  <c r="F270" i="26"/>
  <c r="E270" i="26"/>
  <c r="Y270" i="26"/>
  <c r="G270" i="26"/>
  <c r="M269" i="26"/>
  <c r="Q269" i="26"/>
  <c r="B278" i="30"/>
  <c r="I277" i="27"/>
  <c r="J277" i="27"/>
  <c r="D278" i="27"/>
  <c r="E278" i="27"/>
  <c r="F278" i="27"/>
  <c r="G278" i="27"/>
  <c r="H278" i="27"/>
  <c r="K278" i="27"/>
  <c r="L278" i="27"/>
  <c r="I277" i="28"/>
  <c r="J277" i="28"/>
  <c r="D278" i="28"/>
  <c r="E278" i="28"/>
  <c r="F278" i="28"/>
  <c r="G278" i="28"/>
  <c r="H278" i="28"/>
  <c r="L278" i="28"/>
  <c r="M278" i="28"/>
  <c r="I277" i="29"/>
  <c r="J277" i="29"/>
  <c r="D278" i="29"/>
  <c r="E278" i="29"/>
  <c r="F278" i="29"/>
  <c r="G278" i="29"/>
  <c r="H278" i="29"/>
  <c r="L278" i="29"/>
  <c r="M278" i="29"/>
  <c r="C278" i="30"/>
  <c r="D278" i="30"/>
  <c r="E278" i="30"/>
  <c r="F278" i="30"/>
  <c r="G278" i="30"/>
  <c r="B282" i="6"/>
  <c r="F282" i="6"/>
  <c r="D282" i="6"/>
  <c r="E282" i="6"/>
  <c r="B279" i="27"/>
  <c r="C279" i="27"/>
  <c r="F271" i="26"/>
  <c r="E271" i="26"/>
  <c r="Y271" i="26"/>
  <c r="G271" i="26"/>
  <c r="M270" i="26"/>
  <c r="Q270" i="26"/>
  <c r="B279" i="30"/>
  <c r="I278" i="27"/>
  <c r="J278" i="27"/>
  <c r="D279" i="27"/>
  <c r="E279" i="27"/>
  <c r="F279" i="27"/>
  <c r="G279" i="27"/>
  <c r="H279" i="27"/>
  <c r="K279" i="27"/>
  <c r="L279" i="27"/>
  <c r="I278" i="28"/>
  <c r="J278" i="28"/>
  <c r="D279" i="28"/>
  <c r="E279" i="28"/>
  <c r="F279" i="28"/>
  <c r="G279" i="28"/>
  <c r="H279" i="28"/>
  <c r="L279" i="28"/>
  <c r="M279" i="28"/>
  <c r="I278" i="29"/>
  <c r="J278" i="29"/>
  <c r="D279" i="29"/>
  <c r="E279" i="29"/>
  <c r="F279" i="29"/>
  <c r="G279" i="29"/>
  <c r="H279" i="29"/>
  <c r="L279" i="29"/>
  <c r="M279" i="29"/>
  <c r="C279" i="30"/>
  <c r="D279" i="30"/>
  <c r="E279" i="30"/>
  <c r="F279" i="30"/>
  <c r="G279" i="30"/>
  <c r="B283" i="6"/>
  <c r="F283" i="6"/>
  <c r="D283" i="6"/>
  <c r="E283" i="6"/>
  <c r="B280" i="27"/>
  <c r="C280" i="27"/>
  <c r="F272" i="26"/>
  <c r="E272" i="26"/>
  <c r="Y272" i="26"/>
  <c r="G272" i="26"/>
  <c r="M271" i="26"/>
  <c r="Q271" i="26"/>
  <c r="B280" i="30"/>
  <c r="I279" i="27"/>
  <c r="J279" i="27"/>
  <c r="D280" i="27"/>
  <c r="E280" i="27"/>
  <c r="F280" i="27"/>
  <c r="G280" i="27"/>
  <c r="H280" i="27"/>
  <c r="K280" i="27"/>
  <c r="L280" i="27"/>
  <c r="I279" i="28"/>
  <c r="J279" i="28"/>
  <c r="D280" i="28"/>
  <c r="E280" i="28"/>
  <c r="F280" i="28"/>
  <c r="G280" i="28"/>
  <c r="H280" i="28"/>
  <c r="L280" i="28"/>
  <c r="M280" i="28"/>
  <c r="I279" i="29"/>
  <c r="J279" i="29"/>
  <c r="D280" i="29"/>
  <c r="E280" i="29"/>
  <c r="F280" i="29"/>
  <c r="G280" i="29"/>
  <c r="H280" i="29"/>
  <c r="L280" i="29"/>
  <c r="M280" i="29"/>
  <c r="C280" i="30"/>
  <c r="D280" i="30"/>
  <c r="E280" i="30"/>
  <c r="F280" i="30"/>
  <c r="G280" i="30"/>
  <c r="B284" i="6"/>
  <c r="F284" i="6"/>
  <c r="D284" i="6"/>
  <c r="E284" i="6"/>
  <c r="B281" i="27"/>
  <c r="C281" i="27"/>
  <c r="F273" i="26"/>
  <c r="E273" i="26"/>
  <c r="Y273" i="26"/>
  <c r="G273" i="26"/>
  <c r="M272" i="26"/>
  <c r="Q272" i="26"/>
  <c r="B281" i="30"/>
  <c r="I280" i="27"/>
  <c r="J280" i="27"/>
  <c r="D281" i="27"/>
  <c r="E281" i="27"/>
  <c r="F281" i="27"/>
  <c r="G281" i="27"/>
  <c r="H281" i="27"/>
  <c r="K281" i="27"/>
  <c r="L281" i="27"/>
  <c r="I280" i="28"/>
  <c r="J280" i="28"/>
  <c r="D281" i="28"/>
  <c r="E281" i="28"/>
  <c r="F281" i="28"/>
  <c r="G281" i="28"/>
  <c r="H281" i="28"/>
  <c r="L281" i="28"/>
  <c r="M281" i="28"/>
  <c r="I280" i="29"/>
  <c r="J280" i="29"/>
  <c r="D281" i="29"/>
  <c r="E281" i="29"/>
  <c r="F281" i="29"/>
  <c r="G281" i="29"/>
  <c r="H281" i="29"/>
  <c r="L281" i="29"/>
  <c r="M281" i="29"/>
  <c r="C281" i="30"/>
  <c r="D281" i="30"/>
  <c r="E281" i="30"/>
  <c r="F281" i="30"/>
  <c r="G281" i="30"/>
  <c r="B285" i="6"/>
  <c r="F285" i="6"/>
  <c r="D285" i="6"/>
  <c r="E285" i="6"/>
  <c r="B282" i="27"/>
  <c r="C282" i="27"/>
  <c r="F274" i="26"/>
  <c r="E274" i="26"/>
  <c r="Y274" i="26"/>
  <c r="G274" i="26"/>
  <c r="M273" i="26"/>
  <c r="Q273" i="26"/>
  <c r="B282" i="30"/>
  <c r="I281" i="27"/>
  <c r="J281" i="27"/>
  <c r="D282" i="27"/>
  <c r="E282" i="27"/>
  <c r="F282" i="27"/>
  <c r="G282" i="27"/>
  <c r="H282" i="27"/>
  <c r="K282" i="27"/>
  <c r="L282" i="27"/>
  <c r="I281" i="28"/>
  <c r="J281" i="28"/>
  <c r="D282" i="28"/>
  <c r="E282" i="28"/>
  <c r="F282" i="28"/>
  <c r="G282" i="28"/>
  <c r="H282" i="28"/>
  <c r="L282" i="28"/>
  <c r="M282" i="28"/>
  <c r="I281" i="29"/>
  <c r="J281" i="29"/>
  <c r="D282" i="29"/>
  <c r="E282" i="29"/>
  <c r="F282" i="29"/>
  <c r="G282" i="29"/>
  <c r="H282" i="29"/>
  <c r="L282" i="29"/>
  <c r="M282" i="29"/>
  <c r="C282" i="30"/>
  <c r="D282" i="30"/>
  <c r="E282" i="30"/>
  <c r="F282" i="30"/>
  <c r="G282" i="30"/>
  <c r="B286" i="6"/>
  <c r="F286" i="6"/>
  <c r="D286" i="6"/>
  <c r="E286" i="6"/>
  <c r="B283" i="27"/>
  <c r="C283" i="27"/>
  <c r="F275" i="26"/>
  <c r="E275" i="26"/>
  <c r="Y275" i="26"/>
  <c r="G275" i="26"/>
  <c r="M274" i="26"/>
  <c r="Q274" i="26"/>
  <c r="B283" i="30"/>
  <c r="I282" i="27"/>
  <c r="J282" i="27"/>
  <c r="D283" i="27"/>
  <c r="E283" i="27"/>
  <c r="F283" i="27"/>
  <c r="G283" i="27"/>
  <c r="H283" i="27"/>
  <c r="K283" i="27"/>
  <c r="L283" i="27"/>
  <c r="I282" i="28"/>
  <c r="J282" i="28"/>
  <c r="D283" i="28"/>
  <c r="E283" i="28"/>
  <c r="F283" i="28"/>
  <c r="G283" i="28"/>
  <c r="H283" i="28"/>
  <c r="L283" i="28"/>
  <c r="M283" i="28"/>
  <c r="I282" i="29"/>
  <c r="J282" i="29"/>
  <c r="D283" i="29"/>
  <c r="E283" i="29"/>
  <c r="F283" i="29"/>
  <c r="G283" i="29"/>
  <c r="H283" i="29"/>
  <c r="L283" i="29"/>
  <c r="M283" i="29"/>
  <c r="C283" i="30"/>
  <c r="D283" i="30"/>
  <c r="E283" i="30"/>
  <c r="F283" i="30"/>
  <c r="G283" i="30"/>
  <c r="B287" i="6"/>
  <c r="F287" i="6"/>
  <c r="D287" i="6"/>
  <c r="E287" i="6"/>
  <c r="B284" i="27"/>
  <c r="C284" i="27"/>
  <c r="F276" i="26"/>
  <c r="E276" i="26"/>
  <c r="Y276" i="26"/>
  <c r="G276" i="26"/>
  <c r="M275" i="26"/>
  <c r="Q275" i="26"/>
  <c r="B284" i="30"/>
  <c r="I283" i="27"/>
  <c r="J283" i="27"/>
  <c r="D284" i="27"/>
  <c r="E284" i="27"/>
  <c r="F284" i="27"/>
  <c r="G284" i="27"/>
  <c r="H284" i="27"/>
  <c r="K284" i="27"/>
  <c r="L284" i="27"/>
  <c r="I283" i="28"/>
  <c r="J283" i="28"/>
  <c r="D284" i="28"/>
  <c r="E284" i="28"/>
  <c r="F284" i="28"/>
  <c r="G284" i="28"/>
  <c r="H284" i="28"/>
  <c r="L284" i="28"/>
  <c r="M284" i="28"/>
  <c r="I283" i="29"/>
  <c r="J283" i="29"/>
  <c r="D284" i="29"/>
  <c r="E284" i="29"/>
  <c r="F284" i="29"/>
  <c r="G284" i="29"/>
  <c r="H284" i="29"/>
  <c r="L284" i="29"/>
  <c r="M284" i="29"/>
  <c r="C284" i="30"/>
  <c r="D284" i="30"/>
  <c r="E284" i="30"/>
  <c r="F284" i="30"/>
  <c r="G284" i="30"/>
  <c r="B288" i="6"/>
  <c r="F288" i="6"/>
  <c r="D288" i="6"/>
  <c r="E288" i="6"/>
  <c r="B285" i="27"/>
  <c r="C285" i="27"/>
  <c r="F277" i="26"/>
  <c r="E277" i="26"/>
  <c r="Y277" i="26"/>
  <c r="G277" i="26"/>
  <c r="M276" i="26"/>
  <c r="Q276" i="26"/>
  <c r="B285" i="30"/>
  <c r="I284" i="27"/>
  <c r="J284" i="27"/>
  <c r="D285" i="27"/>
  <c r="E285" i="27"/>
  <c r="F285" i="27"/>
  <c r="G285" i="27"/>
  <c r="H285" i="27"/>
  <c r="K285" i="27"/>
  <c r="L285" i="27"/>
  <c r="I284" i="28"/>
  <c r="J284" i="28"/>
  <c r="D285" i="28"/>
  <c r="E285" i="28"/>
  <c r="F285" i="28"/>
  <c r="G285" i="28"/>
  <c r="H285" i="28"/>
  <c r="L285" i="28"/>
  <c r="M285" i="28"/>
  <c r="I284" i="29"/>
  <c r="J284" i="29"/>
  <c r="D285" i="29"/>
  <c r="E285" i="29"/>
  <c r="F285" i="29"/>
  <c r="G285" i="29"/>
  <c r="H285" i="29"/>
  <c r="L285" i="29"/>
  <c r="M285" i="29"/>
  <c r="C285" i="30"/>
  <c r="D285" i="30"/>
  <c r="E285" i="30"/>
  <c r="F285" i="30"/>
  <c r="G285" i="30"/>
  <c r="B289" i="6"/>
  <c r="F289" i="6"/>
  <c r="D289" i="6"/>
  <c r="E289" i="6"/>
  <c r="B286" i="27"/>
  <c r="C286" i="27"/>
  <c r="F278" i="26"/>
  <c r="E278" i="26"/>
  <c r="Y278" i="26"/>
  <c r="G278" i="26"/>
  <c r="M277" i="26"/>
  <c r="Q277" i="26"/>
  <c r="B286" i="30"/>
  <c r="I285" i="27"/>
  <c r="J285" i="27"/>
  <c r="D286" i="27"/>
  <c r="E286" i="27"/>
  <c r="F286" i="27"/>
  <c r="G286" i="27"/>
  <c r="H286" i="27"/>
  <c r="K286" i="27"/>
  <c r="L286" i="27"/>
  <c r="I285" i="28"/>
  <c r="J285" i="28"/>
  <c r="D286" i="28"/>
  <c r="E286" i="28"/>
  <c r="F286" i="28"/>
  <c r="G286" i="28"/>
  <c r="H286" i="28"/>
  <c r="L286" i="28"/>
  <c r="M286" i="28"/>
  <c r="I285" i="29"/>
  <c r="J285" i="29"/>
  <c r="D286" i="29"/>
  <c r="E286" i="29"/>
  <c r="F286" i="29"/>
  <c r="G286" i="29"/>
  <c r="H286" i="29"/>
  <c r="L286" i="29"/>
  <c r="M286" i="29"/>
  <c r="C286" i="30"/>
  <c r="D286" i="30"/>
  <c r="E286" i="30"/>
  <c r="F286" i="30"/>
  <c r="G286" i="30"/>
  <c r="B290" i="6"/>
  <c r="F290" i="6"/>
  <c r="D290" i="6"/>
  <c r="E290" i="6"/>
  <c r="B287" i="27"/>
  <c r="C287" i="27"/>
  <c r="F279" i="26"/>
  <c r="E279" i="26"/>
  <c r="Y279" i="26"/>
  <c r="G279" i="26"/>
  <c r="M278" i="26"/>
  <c r="Q278" i="26"/>
  <c r="B287" i="30"/>
  <c r="I286" i="27"/>
  <c r="J286" i="27"/>
  <c r="D287" i="27"/>
  <c r="E287" i="27"/>
  <c r="F287" i="27"/>
  <c r="G287" i="27"/>
  <c r="H287" i="27"/>
  <c r="K287" i="27"/>
  <c r="L287" i="27"/>
  <c r="I286" i="28"/>
  <c r="J286" i="28"/>
  <c r="D287" i="28"/>
  <c r="E287" i="28"/>
  <c r="F287" i="28"/>
  <c r="G287" i="28"/>
  <c r="H287" i="28"/>
  <c r="L287" i="28"/>
  <c r="M287" i="28"/>
  <c r="I286" i="29"/>
  <c r="J286" i="29"/>
  <c r="D287" i="29"/>
  <c r="E287" i="29"/>
  <c r="F287" i="29"/>
  <c r="G287" i="29"/>
  <c r="H287" i="29"/>
  <c r="L287" i="29"/>
  <c r="M287" i="29"/>
  <c r="C287" i="30"/>
  <c r="D287" i="30"/>
  <c r="E287" i="30"/>
  <c r="F287" i="30"/>
  <c r="G287" i="30"/>
  <c r="B291" i="6"/>
  <c r="F291" i="6"/>
  <c r="D291" i="6"/>
  <c r="E291" i="6"/>
  <c r="B288" i="27"/>
  <c r="C288" i="27"/>
  <c r="F280" i="26"/>
  <c r="E280" i="26"/>
  <c r="Y280" i="26"/>
  <c r="G280" i="26"/>
  <c r="M279" i="26"/>
  <c r="Q279" i="26"/>
  <c r="B288" i="30"/>
  <c r="I287" i="27"/>
  <c r="J287" i="27"/>
  <c r="D288" i="27"/>
  <c r="E288" i="27"/>
  <c r="F288" i="27"/>
  <c r="G288" i="27"/>
  <c r="H288" i="27"/>
  <c r="K288" i="27"/>
  <c r="L288" i="27"/>
  <c r="I287" i="28"/>
  <c r="J287" i="28"/>
  <c r="D288" i="28"/>
  <c r="E288" i="28"/>
  <c r="F288" i="28"/>
  <c r="G288" i="28"/>
  <c r="H288" i="28"/>
  <c r="L288" i="28"/>
  <c r="M288" i="28"/>
  <c r="I287" i="29"/>
  <c r="J287" i="29"/>
  <c r="D288" i="29"/>
  <c r="E288" i="29"/>
  <c r="F288" i="29"/>
  <c r="G288" i="29"/>
  <c r="H288" i="29"/>
  <c r="L288" i="29"/>
  <c r="M288" i="29"/>
  <c r="C288" i="30"/>
  <c r="D288" i="30"/>
  <c r="E288" i="30"/>
  <c r="F288" i="30"/>
  <c r="G288" i="30"/>
  <c r="B292" i="6"/>
  <c r="F292" i="6"/>
  <c r="D292" i="6"/>
  <c r="E292" i="6"/>
  <c r="B289" i="27"/>
  <c r="C289" i="27"/>
  <c r="F281" i="26"/>
  <c r="E281" i="26"/>
  <c r="Y281" i="26"/>
  <c r="G281" i="26"/>
  <c r="M280" i="26"/>
  <c r="Q280" i="26"/>
  <c r="B289" i="30"/>
  <c r="I288" i="27"/>
  <c r="J288" i="27"/>
  <c r="D289" i="27"/>
  <c r="E289" i="27"/>
  <c r="F289" i="27"/>
  <c r="G289" i="27"/>
  <c r="H289" i="27"/>
  <c r="K289" i="27"/>
  <c r="L289" i="27"/>
  <c r="I288" i="28"/>
  <c r="J288" i="28"/>
  <c r="D289" i="28"/>
  <c r="E289" i="28"/>
  <c r="F289" i="28"/>
  <c r="G289" i="28"/>
  <c r="H289" i="28"/>
  <c r="L289" i="28"/>
  <c r="M289" i="28"/>
  <c r="I288" i="29"/>
  <c r="J288" i="29"/>
  <c r="D289" i="29"/>
  <c r="E289" i="29"/>
  <c r="F289" i="29"/>
  <c r="G289" i="29"/>
  <c r="H289" i="29"/>
  <c r="L289" i="29"/>
  <c r="M289" i="29"/>
  <c r="C289" i="30"/>
  <c r="D289" i="30"/>
  <c r="E289" i="30"/>
  <c r="F289" i="30"/>
  <c r="G289" i="30"/>
  <c r="B293" i="6"/>
  <c r="F293" i="6"/>
  <c r="D293" i="6"/>
  <c r="E293" i="6"/>
  <c r="B290" i="27"/>
  <c r="C290" i="27"/>
  <c r="F282" i="26"/>
  <c r="E282" i="26"/>
  <c r="Y282" i="26"/>
  <c r="G282" i="26"/>
  <c r="M281" i="26"/>
  <c r="Q281" i="26"/>
  <c r="B290" i="30"/>
  <c r="I289" i="27"/>
  <c r="J289" i="27"/>
  <c r="D290" i="27"/>
  <c r="E290" i="27"/>
  <c r="F290" i="27"/>
  <c r="G290" i="27"/>
  <c r="H290" i="27"/>
  <c r="K290" i="27"/>
  <c r="L290" i="27"/>
  <c r="I289" i="28"/>
  <c r="J289" i="28"/>
  <c r="D290" i="28"/>
  <c r="E290" i="28"/>
  <c r="F290" i="28"/>
  <c r="G290" i="28"/>
  <c r="H290" i="28"/>
  <c r="L290" i="28"/>
  <c r="M290" i="28"/>
  <c r="I289" i="29"/>
  <c r="J289" i="29"/>
  <c r="D290" i="29"/>
  <c r="E290" i="29"/>
  <c r="F290" i="29"/>
  <c r="G290" i="29"/>
  <c r="H290" i="29"/>
  <c r="L290" i="29"/>
  <c r="M290" i="29"/>
  <c r="C290" i="30"/>
  <c r="D290" i="30"/>
  <c r="E290" i="30"/>
  <c r="F290" i="30"/>
  <c r="G290" i="30"/>
  <c r="B294" i="6"/>
  <c r="F294" i="6"/>
  <c r="D294" i="6"/>
  <c r="E294" i="6"/>
  <c r="B291" i="27"/>
  <c r="C291" i="27"/>
  <c r="F283" i="26"/>
  <c r="E283" i="26"/>
  <c r="Y283" i="26"/>
  <c r="G283" i="26"/>
  <c r="M282" i="26"/>
  <c r="Q282" i="26"/>
  <c r="B291" i="30"/>
  <c r="I290" i="27"/>
  <c r="J290" i="27"/>
  <c r="D291" i="27"/>
  <c r="E291" i="27"/>
  <c r="F291" i="27"/>
  <c r="G291" i="27"/>
  <c r="H291" i="27"/>
  <c r="K291" i="27"/>
  <c r="L291" i="27"/>
  <c r="I290" i="28"/>
  <c r="J290" i="28"/>
  <c r="D291" i="28"/>
  <c r="E291" i="28"/>
  <c r="F291" i="28"/>
  <c r="G291" i="28"/>
  <c r="H291" i="28"/>
  <c r="L291" i="28"/>
  <c r="M291" i="28"/>
  <c r="I290" i="29"/>
  <c r="J290" i="29"/>
  <c r="D291" i="29"/>
  <c r="E291" i="29"/>
  <c r="F291" i="29"/>
  <c r="G291" i="29"/>
  <c r="H291" i="29"/>
  <c r="L291" i="29"/>
  <c r="M291" i="29"/>
  <c r="C291" i="30"/>
  <c r="D291" i="30"/>
  <c r="E291" i="30"/>
  <c r="F291" i="30"/>
  <c r="G291" i="30"/>
  <c r="B295" i="6"/>
  <c r="F295" i="6"/>
  <c r="D295" i="6"/>
  <c r="E295" i="6"/>
  <c r="B292" i="27"/>
  <c r="C292" i="27"/>
  <c r="F284" i="26"/>
  <c r="E284" i="26"/>
  <c r="Y284" i="26"/>
  <c r="G284" i="26"/>
  <c r="M283" i="26"/>
  <c r="Q283" i="26"/>
  <c r="B292" i="30"/>
  <c r="I291" i="27"/>
  <c r="J291" i="27"/>
  <c r="D292" i="27"/>
  <c r="E292" i="27"/>
  <c r="F292" i="27"/>
  <c r="G292" i="27"/>
  <c r="H292" i="27"/>
  <c r="K292" i="27"/>
  <c r="L292" i="27"/>
  <c r="I291" i="28"/>
  <c r="J291" i="28"/>
  <c r="D292" i="28"/>
  <c r="E292" i="28"/>
  <c r="F292" i="28"/>
  <c r="G292" i="28"/>
  <c r="H292" i="28"/>
  <c r="L292" i="28"/>
  <c r="M292" i="28"/>
  <c r="I291" i="29"/>
  <c r="J291" i="29"/>
  <c r="D292" i="29"/>
  <c r="E292" i="29"/>
  <c r="F292" i="29"/>
  <c r="G292" i="29"/>
  <c r="H292" i="29"/>
  <c r="L292" i="29"/>
  <c r="M292" i="29"/>
  <c r="C292" i="30"/>
  <c r="D292" i="30"/>
  <c r="E292" i="30"/>
  <c r="F292" i="30"/>
  <c r="G292" i="30"/>
  <c r="B296" i="6"/>
  <c r="F296" i="6"/>
  <c r="D296" i="6"/>
  <c r="E296" i="6"/>
  <c r="B293" i="27"/>
  <c r="C293" i="27"/>
  <c r="F285" i="26"/>
  <c r="E285" i="26"/>
  <c r="Y285" i="26"/>
  <c r="G285" i="26"/>
  <c r="M284" i="26"/>
  <c r="Q284" i="26"/>
  <c r="B293" i="30"/>
  <c r="I292" i="27"/>
  <c r="J292" i="27"/>
  <c r="D293" i="27"/>
  <c r="E293" i="27"/>
  <c r="F293" i="27"/>
  <c r="G293" i="27"/>
  <c r="H293" i="27"/>
  <c r="K293" i="27"/>
  <c r="L293" i="27"/>
  <c r="I292" i="28"/>
  <c r="J292" i="28"/>
  <c r="D293" i="28"/>
  <c r="E293" i="28"/>
  <c r="F293" i="28"/>
  <c r="G293" i="28"/>
  <c r="H293" i="28"/>
  <c r="L293" i="28"/>
  <c r="M293" i="28"/>
  <c r="I292" i="29"/>
  <c r="J292" i="29"/>
  <c r="D293" i="29"/>
  <c r="E293" i="29"/>
  <c r="F293" i="29"/>
  <c r="G293" i="29"/>
  <c r="H293" i="29"/>
  <c r="L293" i="29"/>
  <c r="M293" i="29"/>
  <c r="C293" i="30"/>
  <c r="D293" i="30"/>
  <c r="E293" i="30"/>
  <c r="F293" i="30"/>
  <c r="G293" i="30"/>
  <c r="B297" i="6"/>
  <c r="F297" i="6"/>
  <c r="D297" i="6"/>
  <c r="E297" i="6"/>
  <c r="B294" i="27"/>
  <c r="C294" i="27"/>
  <c r="F286" i="26"/>
  <c r="E286" i="26"/>
  <c r="Y286" i="26"/>
  <c r="G286" i="26"/>
  <c r="M285" i="26"/>
  <c r="Q285" i="26"/>
  <c r="B294" i="30"/>
  <c r="I293" i="27"/>
  <c r="J293" i="27"/>
  <c r="D294" i="27"/>
  <c r="E294" i="27"/>
  <c r="F294" i="27"/>
  <c r="G294" i="27"/>
  <c r="H294" i="27"/>
  <c r="K294" i="27"/>
  <c r="L294" i="27"/>
  <c r="I293" i="28"/>
  <c r="J293" i="28"/>
  <c r="D294" i="28"/>
  <c r="E294" i="28"/>
  <c r="F294" i="28"/>
  <c r="G294" i="28"/>
  <c r="H294" i="28"/>
  <c r="L294" i="28"/>
  <c r="M294" i="28"/>
  <c r="I293" i="29"/>
  <c r="J293" i="29"/>
  <c r="D294" i="29"/>
  <c r="E294" i="29"/>
  <c r="F294" i="29"/>
  <c r="G294" i="29"/>
  <c r="H294" i="29"/>
  <c r="L294" i="29"/>
  <c r="M294" i="29"/>
  <c r="C294" i="30"/>
  <c r="D294" i="30"/>
  <c r="E294" i="30"/>
  <c r="F294" i="30"/>
  <c r="G294" i="30"/>
  <c r="B298" i="6"/>
  <c r="F298" i="6"/>
  <c r="D298" i="6"/>
  <c r="E298" i="6"/>
  <c r="B295" i="27"/>
  <c r="C295" i="27"/>
  <c r="F287" i="26"/>
  <c r="E287" i="26"/>
  <c r="Y287" i="26"/>
  <c r="G287" i="26"/>
  <c r="M286" i="26"/>
  <c r="Q286" i="26"/>
  <c r="B295" i="30"/>
  <c r="I294" i="27"/>
  <c r="J294" i="27"/>
  <c r="D295" i="27"/>
  <c r="E295" i="27"/>
  <c r="F295" i="27"/>
  <c r="G295" i="27"/>
  <c r="H295" i="27"/>
  <c r="K295" i="27"/>
  <c r="L295" i="27"/>
  <c r="I294" i="28"/>
  <c r="J294" i="28"/>
  <c r="D295" i="28"/>
  <c r="E295" i="28"/>
  <c r="F295" i="28"/>
  <c r="G295" i="28"/>
  <c r="H295" i="28"/>
  <c r="L295" i="28"/>
  <c r="M295" i="28"/>
  <c r="I294" i="29"/>
  <c r="J294" i="29"/>
  <c r="D295" i="29"/>
  <c r="E295" i="29"/>
  <c r="F295" i="29"/>
  <c r="G295" i="29"/>
  <c r="H295" i="29"/>
  <c r="L295" i="29"/>
  <c r="M295" i="29"/>
  <c r="C295" i="30"/>
  <c r="D295" i="30"/>
  <c r="E295" i="30"/>
  <c r="F295" i="30"/>
  <c r="G295" i="30"/>
  <c r="B299" i="6"/>
  <c r="F299" i="6"/>
  <c r="D299" i="6"/>
  <c r="E299" i="6"/>
  <c r="B296" i="27"/>
  <c r="C296" i="27"/>
  <c r="F288" i="26"/>
  <c r="E288" i="26"/>
  <c r="Y288" i="26"/>
  <c r="G288" i="26"/>
  <c r="M287" i="26"/>
  <c r="Q287" i="26"/>
  <c r="B296" i="30"/>
  <c r="I295" i="27"/>
  <c r="J295" i="27"/>
  <c r="D296" i="27"/>
  <c r="E296" i="27"/>
  <c r="F296" i="27"/>
  <c r="G296" i="27"/>
  <c r="H296" i="27"/>
  <c r="K296" i="27"/>
  <c r="L296" i="27"/>
  <c r="I295" i="28"/>
  <c r="J295" i="28"/>
  <c r="D296" i="28"/>
  <c r="E296" i="28"/>
  <c r="F296" i="28"/>
  <c r="G296" i="28"/>
  <c r="H296" i="28"/>
  <c r="L296" i="28"/>
  <c r="M296" i="28"/>
  <c r="I295" i="29"/>
  <c r="J295" i="29"/>
  <c r="D296" i="29"/>
  <c r="E296" i="29"/>
  <c r="F296" i="29"/>
  <c r="G296" i="29"/>
  <c r="H296" i="29"/>
  <c r="L296" i="29"/>
  <c r="M296" i="29"/>
  <c r="C296" i="30"/>
  <c r="D296" i="30"/>
  <c r="E296" i="30"/>
  <c r="F296" i="30"/>
  <c r="G296" i="30"/>
  <c r="B300" i="6"/>
  <c r="F300" i="6"/>
  <c r="D300" i="6"/>
  <c r="E300" i="6"/>
  <c r="B297" i="27"/>
  <c r="C297" i="27"/>
  <c r="F289" i="26"/>
  <c r="E289" i="26"/>
  <c r="Y289" i="26"/>
  <c r="G289" i="26"/>
  <c r="M288" i="26"/>
  <c r="Q288" i="26"/>
  <c r="B297" i="30"/>
  <c r="I296" i="27"/>
  <c r="J296" i="27"/>
  <c r="D297" i="27"/>
  <c r="E297" i="27"/>
  <c r="F297" i="27"/>
  <c r="G297" i="27"/>
  <c r="H297" i="27"/>
  <c r="K297" i="27"/>
  <c r="L297" i="27"/>
  <c r="I296" i="28"/>
  <c r="J296" i="28"/>
  <c r="D297" i="28"/>
  <c r="E297" i="28"/>
  <c r="F297" i="28"/>
  <c r="G297" i="28"/>
  <c r="H297" i="28"/>
  <c r="L297" i="28"/>
  <c r="M297" i="28"/>
  <c r="I296" i="29"/>
  <c r="J296" i="29"/>
  <c r="D297" i="29"/>
  <c r="E297" i="29"/>
  <c r="F297" i="29"/>
  <c r="G297" i="29"/>
  <c r="H297" i="29"/>
  <c r="L297" i="29"/>
  <c r="M297" i="29"/>
  <c r="C297" i="30"/>
  <c r="D297" i="30"/>
  <c r="E297" i="30"/>
  <c r="F297" i="30"/>
  <c r="G297" i="30"/>
  <c r="B301" i="6"/>
  <c r="F301" i="6"/>
  <c r="D301" i="6"/>
  <c r="E301" i="6"/>
  <c r="B298" i="27"/>
  <c r="C298" i="27"/>
  <c r="F290" i="26"/>
  <c r="E290" i="26"/>
  <c r="Y290" i="26"/>
  <c r="G290" i="26"/>
  <c r="M289" i="26"/>
  <c r="Q289" i="26"/>
  <c r="B298" i="30"/>
  <c r="I297" i="27"/>
  <c r="J297" i="27"/>
  <c r="D298" i="27"/>
  <c r="E298" i="27"/>
  <c r="F298" i="27"/>
  <c r="G298" i="27"/>
  <c r="H298" i="27"/>
  <c r="K298" i="27"/>
  <c r="L298" i="27"/>
  <c r="I297" i="28"/>
  <c r="J297" i="28"/>
  <c r="D298" i="28"/>
  <c r="E298" i="28"/>
  <c r="F298" i="28"/>
  <c r="G298" i="28"/>
  <c r="H298" i="28"/>
  <c r="L298" i="28"/>
  <c r="M298" i="28"/>
  <c r="I297" i="29"/>
  <c r="J297" i="29"/>
  <c r="D298" i="29"/>
  <c r="E298" i="29"/>
  <c r="F298" i="29"/>
  <c r="G298" i="29"/>
  <c r="H298" i="29"/>
  <c r="L298" i="29"/>
  <c r="M298" i="29"/>
  <c r="C298" i="30"/>
  <c r="D298" i="30"/>
  <c r="E298" i="30"/>
  <c r="F298" i="30"/>
  <c r="G298" i="30"/>
  <c r="B302" i="6"/>
  <c r="F302" i="6"/>
  <c r="D302" i="6"/>
  <c r="E302" i="6"/>
  <c r="B299" i="27"/>
  <c r="C299" i="27"/>
  <c r="F291" i="26"/>
  <c r="E291" i="26"/>
  <c r="Y291" i="26"/>
  <c r="G291" i="26"/>
  <c r="M290" i="26"/>
  <c r="Q290" i="26"/>
  <c r="B299" i="30"/>
  <c r="I298" i="27"/>
  <c r="J298" i="27"/>
  <c r="D299" i="27"/>
  <c r="E299" i="27"/>
  <c r="F299" i="27"/>
  <c r="G299" i="27"/>
  <c r="H299" i="27"/>
  <c r="K299" i="27"/>
  <c r="L299" i="27"/>
  <c r="I298" i="28"/>
  <c r="J298" i="28"/>
  <c r="D299" i="28"/>
  <c r="E299" i="28"/>
  <c r="F299" i="28"/>
  <c r="G299" i="28"/>
  <c r="H299" i="28"/>
  <c r="L299" i="28"/>
  <c r="M299" i="28"/>
  <c r="I298" i="29"/>
  <c r="J298" i="29"/>
  <c r="D299" i="29"/>
  <c r="E299" i="29"/>
  <c r="F299" i="29"/>
  <c r="G299" i="29"/>
  <c r="H299" i="29"/>
  <c r="L299" i="29"/>
  <c r="M299" i="29"/>
  <c r="C299" i="30"/>
  <c r="D299" i="30"/>
  <c r="E299" i="30"/>
  <c r="F299" i="30"/>
  <c r="G299" i="30"/>
  <c r="B303" i="6"/>
  <c r="F303" i="6"/>
  <c r="D303" i="6"/>
  <c r="E303" i="6"/>
  <c r="B300" i="27"/>
  <c r="C300" i="27"/>
  <c r="F292" i="26"/>
  <c r="E292" i="26"/>
  <c r="Y292" i="26"/>
  <c r="G292" i="26"/>
  <c r="M291" i="26"/>
  <c r="Q291" i="26"/>
  <c r="B300" i="30"/>
  <c r="I299" i="27"/>
  <c r="J299" i="27"/>
  <c r="D300" i="27"/>
  <c r="E300" i="27"/>
  <c r="F300" i="27"/>
  <c r="G300" i="27"/>
  <c r="H300" i="27"/>
  <c r="K300" i="27"/>
  <c r="L300" i="27"/>
  <c r="I299" i="28"/>
  <c r="J299" i="28"/>
  <c r="D300" i="28"/>
  <c r="E300" i="28"/>
  <c r="F300" i="28"/>
  <c r="G300" i="28"/>
  <c r="H300" i="28"/>
  <c r="L300" i="28"/>
  <c r="M300" i="28"/>
  <c r="I299" i="29"/>
  <c r="J299" i="29"/>
  <c r="D300" i="29"/>
  <c r="E300" i="29"/>
  <c r="F300" i="29"/>
  <c r="G300" i="29"/>
  <c r="H300" i="29"/>
  <c r="L300" i="29"/>
  <c r="M300" i="29"/>
  <c r="C300" i="30"/>
  <c r="D300" i="30"/>
  <c r="E300" i="30"/>
  <c r="F300" i="30"/>
  <c r="G300" i="30"/>
  <c r="B304" i="6"/>
  <c r="F304" i="6"/>
  <c r="D304" i="6"/>
  <c r="E304" i="6"/>
  <c r="B301" i="27"/>
  <c r="C301" i="27"/>
  <c r="F293" i="26"/>
  <c r="E293" i="26"/>
  <c r="Y293" i="26"/>
  <c r="G293" i="26"/>
  <c r="M292" i="26"/>
  <c r="Q292" i="26"/>
  <c r="B301" i="30"/>
  <c r="I300" i="27"/>
  <c r="J300" i="27"/>
  <c r="D301" i="27"/>
  <c r="E301" i="27"/>
  <c r="F301" i="27"/>
  <c r="G301" i="27"/>
  <c r="H301" i="27"/>
  <c r="K301" i="27"/>
  <c r="L301" i="27"/>
  <c r="I300" i="28"/>
  <c r="J300" i="28"/>
  <c r="D301" i="28"/>
  <c r="E301" i="28"/>
  <c r="F301" i="28"/>
  <c r="G301" i="28"/>
  <c r="H301" i="28"/>
  <c r="L301" i="28"/>
  <c r="M301" i="28"/>
  <c r="I300" i="29"/>
  <c r="J300" i="29"/>
  <c r="D301" i="29"/>
  <c r="E301" i="29"/>
  <c r="F301" i="29"/>
  <c r="G301" i="29"/>
  <c r="H301" i="29"/>
  <c r="L301" i="29"/>
  <c r="M301" i="29"/>
  <c r="C301" i="30"/>
  <c r="D301" i="30"/>
  <c r="E301" i="30"/>
  <c r="F301" i="30"/>
  <c r="G301" i="30"/>
  <c r="B305" i="6"/>
  <c r="F305" i="6"/>
  <c r="D305" i="6"/>
  <c r="E305" i="6"/>
  <c r="B302" i="27"/>
  <c r="C302" i="27"/>
  <c r="F294" i="26"/>
  <c r="E294" i="26"/>
  <c r="Y294" i="26"/>
  <c r="G294" i="26"/>
  <c r="M293" i="26"/>
  <c r="Q293" i="26"/>
  <c r="B302" i="30"/>
  <c r="I301" i="27"/>
  <c r="J301" i="27"/>
  <c r="D302" i="27"/>
  <c r="E302" i="27"/>
  <c r="F302" i="27"/>
  <c r="G302" i="27"/>
  <c r="H302" i="27"/>
  <c r="K302" i="27"/>
  <c r="L302" i="27"/>
  <c r="I301" i="28"/>
  <c r="J301" i="28"/>
  <c r="D302" i="28"/>
  <c r="E302" i="28"/>
  <c r="F302" i="28"/>
  <c r="G302" i="28"/>
  <c r="H302" i="28"/>
  <c r="L302" i="28"/>
  <c r="M302" i="28"/>
  <c r="I301" i="29"/>
  <c r="J301" i="29"/>
  <c r="D302" i="29"/>
  <c r="E302" i="29"/>
  <c r="F302" i="29"/>
  <c r="G302" i="29"/>
  <c r="H302" i="29"/>
  <c r="L302" i="29"/>
  <c r="M302" i="29"/>
  <c r="C302" i="30"/>
  <c r="D302" i="30"/>
  <c r="E302" i="30"/>
  <c r="F302" i="30"/>
  <c r="G302" i="30"/>
  <c r="B306" i="6"/>
  <c r="F306" i="6"/>
  <c r="D306" i="6"/>
  <c r="E306" i="6"/>
  <c r="B303" i="27"/>
  <c r="C303" i="27"/>
  <c r="F295" i="26"/>
  <c r="E295" i="26"/>
  <c r="Y295" i="26"/>
  <c r="G295" i="26"/>
  <c r="M294" i="26"/>
  <c r="Q294" i="26"/>
  <c r="B303" i="30"/>
  <c r="I302" i="27"/>
  <c r="J302" i="27"/>
  <c r="D303" i="27"/>
  <c r="E303" i="27"/>
  <c r="F303" i="27"/>
  <c r="G303" i="27"/>
  <c r="H303" i="27"/>
  <c r="K303" i="27"/>
  <c r="L303" i="27"/>
  <c r="I302" i="28"/>
  <c r="J302" i="28"/>
  <c r="D303" i="28"/>
  <c r="E303" i="28"/>
  <c r="F303" i="28"/>
  <c r="G303" i="28"/>
  <c r="H303" i="28"/>
  <c r="L303" i="28"/>
  <c r="M303" i="28"/>
  <c r="I302" i="29"/>
  <c r="J302" i="29"/>
  <c r="D303" i="29"/>
  <c r="E303" i="29"/>
  <c r="F303" i="29"/>
  <c r="G303" i="29"/>
  <c r="H303" i="29"/>
  <c r="L303" i="29"/>
  <c r="M303" i="29"/>
  <c r="C303" i="30"/>
  <c r="D303" i="30"/>
  <c r="E303" i="30"/>
  <c r="F303" i="30"/>
  <c r="G303" i="30"/>
  <c r="B307" i="6"/>
  <c r="F307" i="6"/>
  <c r="D307" i="6"/>
  <c r="E307" i="6"/>
  <c r="B304" i="27"/>
  <c r="C304" i="27"/>
  <c r="F296" i="26"/>
  <c r="E296" i="26"/>
  <c r="Y296" i="26"/>
  <c r="G296" i="26"/>
  <c r="M295" i="26"/>
  <c r="Q295" i="26"/>
  <c r="B304" i="30"/>
  <c r="I303" i="27"/>
  <c r="J303" i="27"/>
  <c r="D304" i="27"/>
  <c r="E304" i="27"/>
  <c r="F304" i="27"/>
  <c r="G304" i="27"/>
  <c r="H304" i="27"/>
  <c r="K304" i="27"/>
  <c r="L304" i="27"/>
  <c r="I303" i="28"/>
  <c r="J303" i="28"/>
  <c r="D304" i="28"/>
  <c r="E304" i="28"/>
  <c r="F304" i="28"/>
  <c r="G304" i="28"/>
  <c r="H304" i="28"/>
  <c r="L304" i="28"/>
  <c r="M304" i="28"/>
  <c r="I303" i="29"/>
  <c r="J303" i="29"/>
  <c r="D304" i="29"/>
  <c r="E304" i="29"/>
  <c r="F304" i="29"/>
  <c r="G304" i="29"/>
  <c r="H304" i="29"/>
  <c r="L304" i="29"/>
  <c r="M304" i="29"/>
  <c r="C304" i="30"/>
  <c r="D304" i="30"/>
  <c r="E304" i="30"/>
  <c r="F304" i="30"/>
  <c r="G304" i="30"/>
  <c r="B308" i="6"/>
  <c r="F308" i="6"/>
  <c r="D308" i="6"/>
  <c r="E308" i="6"/>
  <c r="B305" i="27"/>
  <c r="C305" i="27"/>
  <c r="F297" i="26"/>
  <c r="E297" i="26"/>
  <c r="Y297" i="26"/>
  <c r="G297" i="26"/>
  <c r="M296" i="26"/>
  <c r="Q296" i="26"/>
  <c r="B305" i="30"/>
  <c r="I304" i="27"/>
  <c r="J304" i="27"/>
  <c r="D305" i="27"/>
  <c r="E305" i="27"/>
  <c r="F305" i="27"/>
  <c r="G305" i="27"/>
  <c r="H305" i="27"/>
  <c r="K305" i="27"/>
  <c r="L305" i="27"/>
  <c r="I304" i="28"/>
  <c r="J304" i="28"/>
  <c r="D305" i="28"/>
  <c r="E305" i="28"/>
  <c r="F305" i="28"/>
  <c r="G305" i="28"/>
  <c r="H305" i="28"/>
  <c r="L305" i="28"/>
  <c r="M305" i="28"/>
  <c r="I304" i="29"/>
  <c r="J304" i="29"/>
  <c r="D305" i="29"/>
  <c r="E305" i="29"/>
  <c r="F305" i="29"/>
  <c r="G305" i="29"/>
  <c r="H305" i="29"/>
  <c r="L305" i="29"/>
  <c r="M305" i="29"/>
  <c r="C305" i="30"/>
  <c r="D305" i="30"/>
  <c r="E305" i="30"/>
  <c r="F305" i="30"/>
  <c r="G305" i="30"/>
  <c r="B309" i="6"/>
  <c r="F309" i="6"/>
  <c r="D309" i="6"/>
  <c r="E309" i="6"/>
  <c r="B306" i="27"/>
  <c r="C306" i="27"/>
  <c r="F298" i="26"/>
  <c r="E298" i="26"/>
  <c r="Y298" i="26"/>
  <c r="G298" i="26"/>
  <c r="M297" i="26"/>
  <c r="Q297" i="26"/>
  <c r="B306" i="30"/>
  <c r="I305" i="27"/>
  <c r="J305" i="27"/>
  <c r="D306" i="27"/>
  <c r="E306" i="27"/>
  <c r="F306" i="27"/>
  <c r="G306" i="27"/>
  <c r="H306" i="27"/>
  <c r="K306" i="27"/>
  <c r="L306" i="27"/>
  <c r="I305" i="28"/>
  <c r="J305" i="28"/>
  <c r="D306" i="28"/>
  <c r="E306" i="28"/>
  <c r="F306" i="28"/>
  <c r="G306" i="28"/>
  <c r="H306" i="28"/>
  <c r="L306" i="28"/>
  <c r="M306" i="28"/>
  <c r="I305" i="29"/>
  <c r="J305" i="29"/>
  <c r="D306" i="29"/>
  <c r="E306" i="29"/>
  <c r="F306" i="29"/>
  <c r="G306" i="29"/>
  <c r="H306" i="29"/>
  <c r="L306" i="29"/>
  <c r="M306" i="29"/>
  <c r="C306" i="30"/>
  <c r="D306" i="30"/>
  <c r="E306" i="30"/>
  <c r="F306" i="30"/>
  <c r="G306" i="30"/>
  <c r="B310" i="6"/>
  <c r="F310" i="6"/>
  <c r="D310" i="6"/>
  <c r="E310" i="6"/>
  <c r="B307" i="27"/>
  <c r="C307" i="27"/>
  <c r="F299" i="26"/>
  <c r="E299" i="26"/>
  <c r="Y299" i="26"/>
  <c r="G299" i="26"/>
  <c r="M298" i="26"/>
  <c r="Q298" i="26"/>
  <c r="B307" i="30"/>
  <c r="I306" i="27"/>
  <c r="J306" i="27"/>
  <c r="D307" i="27"/>
  <c r="E307" i="27"/>
  <c r="F307" i="27"/>
  <c r="G307" i="27"/>
  <c r="H307" i="27"/>
  <c r="K307" i="27"/>
  <c r="L307" i="27"/>
  <c r="I306" i="28"/>
  <c r="J306" i="28"/>
  <c r="D307" i="28"/>
  <c r="E307" i="28"/>
  <c r="F307" i="28"/>
  <c r="G307" i="28"/>
  <c r="H307" i="28"/>
  <c r="L307" i="28"/>
  <c r="M307" i="28"/>
  <c r="I306" i="29"/>
  <c r="J306" i="29"/>
  <c r="D307" i="29"/>
  <c r="E307" i="29"/>
  <c r="F307" i="29"/>
  <c r="G307" i="29"/>
  <c r="H307" i="29"/>
  <c r="L307" i="29"/>
  <c r="M307" i="29"/>
  <c r="C307" i="30"/>
  <c r="D307" i="30"/>
  <c r="E307" i="30"/>
  <c r="F307" i="30"/>
  <c r="G307" i="30"/>
  <c r="B311" i="6"/>
  <c r="F311" i="6"/>
  <c r="D311" i="6"/>
  <c r="E311" i="6"/>
  <c r="B308" i="27"/>
  <c r="C308" i="27"/>
  <c r="F300" i="26"/>
  <c r="E300" i="26"/>
  <c r="Y300" i="26"/>
  <c r="G300" i="26"/>
  <c r="M299" i="26"/>
  <c r="Q299" i="26"/>
  <c r="B308" i="30"/>
  <c r="I307" i="27"/>
  <c r="J307" i="27"/>
  <c r="D308" i="27"/>
  <c r="E308" i="27"/>
  <c r="F308" i="27"/>
  <c r="G308" i="27"/>
  <c r="H308" i="27"/>
  <c r="K308" i="27"/>
  <c r="L308" i="27"/>
  <c r="I307" i="28"/>
  <c r="J307" i="28"/>
  <c r="D308" i="28"/>
  <c r="E308" i="28"/>
  <c r="F308" i="28"/>
  <c r="G308" i="28"/>
  <c r="H308" i="28"/>
  <c r="L308" i="28"/>
  <c r="M308" i="28"/>
  <c r="I307" i="29"/>
  <c r="J307" i="29"/>
  <c r="D308" i="29"/>
  <c r="E308" i="29"/>
  <c r="F308" i="29"/>
  <c r="G308" i="29"/>
  <c r="H308" i="29"/>
  <c r="L308" i="29"/>
  <c r="M308" i="29"/>
  <c r="C308" i="30"/>
  <c r="D308" i="30"/>
  <c r="E308" i="30"/>
  <c r="F308" i="30"/>
  <c r="G308" i="30"/>
  <c r="B312" i="6"/>
  <c r="F312" i="6"/>
  <c r="D312" i="6"/>
  <c r="E312" i="6"/>
  <c r="B309" i="27"/>
  <c r="C309" i="27"/>
  <c r="F301" i="26"/>
  <c r="E301" i="26"/>
  <c r="Y301" i="26"/>
  <c r="G301" i="26"/>
  <c r="M300" i="26"/>
  <c r="Q300" i="26"/>
  <c r="B309" i="30"/>
  <c r="I308" i="27"/>
  <c r="J308" i="27"/>
  <c r="D309" i="27"/>
  <c r="E309" i="27"/>
  <c r="F309" i="27"/>
  <c r="G309" i="27"/>
  <c r="H309" i="27"/>
  <c r="K309" i="27"/>
  <c r="L309" i="27"/>
  <c r="I308" i="28"/>
  <c r="J308" i="28"/>
  <c r="D309" i="28"/>
  <c r="E309" i="28"/>
  <c r="F309" i="28"/>
  <c r="G309" i="28"/>
  <c r="H309" i="28"/>
  <c r="L309" i="28"/>
  <c r="M309" i="28"/>
  <c r="I308" i="29"/>
  <c r="J308" i="29"/>
  <c r="D309" i="29"/>
  <c r="E309" i="29"/>
  <c r="F309" i="29"/>
  <c r="G309" i="29"/>
  <c r="H309" i="29"/>
  <c r="L309" i="29"/>
  <c r="M309" i="29"/>
  <c r="C309" i="30"/>
  <c r="D309" i="30"/>
  <c r="E309" i="30"/>
  <c r="F309" i="30"/>
  <c r="G309" i="30"/>
  <c r="B313" i="6"/>
  <c r="F313" i="6"/>
  <c r="D313" i="6"/>
  <c r="E313" i="6"/>
  <c r="B310" i="27"/>
  <c r="C310" i="27"/>
  <c r="F302" i="26"/>
  <c r="E302" i="26"/>
  <c r="Y302" i="26"/>
  <c r="G302" i="26"/>
  <c r="M301" i="26"/>
  <c r="Q301" i="26"/>
  <c r="B310" i="30"/>
  <c r="I309" i="27"/>
  <c r="J309" i="27"/>
  <c r="D310" i="27"/>
  <c r="E310" i="27"/>
  <c r="F310" i="27"/>
  <c r="G310" i="27"/>
  <c r="H310" i="27"/>
  <c r="K310" i="27"/>
  <c r="L310" i="27"/>
  <c r="I309" i="28"/>
  <c r="J309" i="28"/>
  <c r="D310" i="28"/>
  <c r="E310" i="28"/>
  <c r="F310" i="28"/>
  <c r="G310" i="28"/>
  <c r="H310" i="28"/>
  <c r="L310" i="28"/>
  <c r="M310" i="28"/>
  <c r="I309" i="29"/>
  <c r="J309" i="29"/>
  <c r="D310" i="29"/>
  <c r="E310" i="29"/>
  <c r="F310" i="29"/>
  <c r="G310" i="29"/>
  <c r="H310" i="29"/>
  <c r="L310" i="29"/>
  <c r="M310" i="29"/>
  <c r="C310" i="30"/>
  <c r="D310" i="30"/>
  <c r="E310" i="30"/>
  <c r="F310" i="30"/>
  <c r="G310" i="30"/>
  <c r="B314" i="6"/>
  <c r="F314" i="6"/>
  <c r="D314" i="6"/>
  <c r="E314" i="6"/>
  <c r="B311" i="27"/>
  <c r="C311" i="27"/>
  <c r="F303" i="26"/>
  <c r="E303" i="26"/>
  <c r="Y303" i="26"/>
  <c r="G303" i="26"/>
  <c r="M302" i="26"/>
  <c r="Q302" i="26"/>
  <c r="B311" i="30"/>
  <c r="I310" i="27"/>
  <c r="J310" i="27"/>
  <c r="D311" i="27"/>
  <c r="E311" i="27"/>
  <c r="F311" i="27"/>
  <c r="G311" i="27"/>
  <c r="H311" i="27"/>
  <c r="K311" i="27"/>
  <c r="L311" i="27"/>
  <c r="I310" i="28"/>
  <c r="J310" i="28"/>
  <c r="D311" i="28"/>
  <c r="E311" i="28"/>
  <c r="F311" i="28"/>
  <c r="G311" i="28"/>
  <c r="H311" i="28"/>
  <c r="L311" i="28"/>
  <c r="M311" i="28"/>
  <c r="I310" i="29"/>
  <c r="J310" i="29"/>
  <c r="D311" i="29"/>
  <c r="E311" i="29"/>
  <c r="F311" i="29"/>
  <c r="G311" i="29"/>
  <c r="H311" i="29"/>
  <c r="L311" i="29"/>
  <c r="M311" i="29"/>
  <c r="C311" i="30"/>
  <c r="D311" i="30"/>
  <c r="E311" i="30"/>
  <c r="F311" i="30"/>
  <c r="G311" i="30"/>
  <c r="B315" i="6"/>
  <c r="F315" i="6"/>
  <c r="D315" i="6"/>
  <c r="E315" i="6"/>
  <c r="B312" i="27"/>
  <c r="C312" i="27"/>
  <c r="F304" i="26"/>
  <c r="E304" i="26"/>
  <c r="Y304" i="26"/>
  <c r="G304" i="26"/>
  <c r="M303" i="26"/>
  <c r="Q303" i="26"/>
  <c r="B312" i="30"/>
  <c r="I311" i="27"/>
  <c r="J311" i="27"/>
  <c r="D312" i="27"/>
  <c r="E312" i="27"/>
  <c r="F312" i="27"/>
  <c r="G312" i="27"/>
  <c r="H312" i="27"/>
  <c r="K312" i="27"/>
  <c r="L312" i="27"/>
  <c r="I311" i="28"/>
  <c r="J311" i="28"/>
  <c r="D312" i="28"/>
  <c r="E312" i="28"/>
  <c r="F312" i="28"/>
  <c r="G312" i="28"/>
  <c r="H312" i="28"/>
  <c r="L312" i="28"/>
  <c r="M312" i="28"/>
  <c r="I311" i="29"/>
  <c r="J311" i="29"/>
  <c r="D312" i="29"/>
  <c r="E312" i="29"/>
  <c r="F312" i="29"/>
  <c r="G312" i="29"/>
  <c r="H312" i="29"/>
  <c r="L312" i="29"/>
  <c r="M312" i="29"/>
  <c r="C312" i="30"/>
  <c r="D312" i="30"/>
  <c r="E312" i="30"/>
  <c r="F312" i="30"/>
  <c r="G312" i="30"/>
  <c r="B316" i="6"/>
  <c r="F316" i="6"/>
  <c r="D316" i="6"/>
  <c r="E316" i="6"/>
  <c r="B313" i="27"/>
  <c r="C313" i="27"/>
  <c r="F305" i="26"/>
  <c r="E305" i="26"/>
  <c r="Y305" i="26"/>
  <c r="G305" i="26"/>
  <c r="M304" i="26"/>
  <c r="Q304" i="26"/>
  <c r="B313" i="30"/>
  <c r="I312" i="27"/>
  <c r="J312" i="27"/>
  <c r="D313" i="27"/>
  <c r="E313" i="27"/>
  <c r="F313" i="27"/>
  <c r="G313" i="27"/>
  <c r="H313" i="27"/>
  <c r="K313" i="27"/>
  <c r="L313" i="27"/>
  <c r="I312" i="28"/>
  <c r="J312" i="28"/>
  <c r="D313" i="28"/>
  <c r="E313" i="28"/>
  <c r="F313" i="28"/>
  <c r="G313" i="28"/>
  <c r="H313" i="28"/>
  <c r="L313" i="28"/>
  <c r="M313" i="28"/>
  <c r="I312" i="29"/>
  <c r="J312" i="29"/>
  <c r="D313" i="29"/>
  <c r="E313" i="29"/>
  <c r="F313" i="29"/>
  <c r="G313" i="29"/>
  <c r="H313" i="29"/>
  <c r="L313" i="29"/>
  <c r="M313" i="29"/>
  <c r="C313" i="30"/>
  <c r="D313" i="30"/>
  <c r="E313" i="30"/>
  <c r="F313" i="30"/>
  <c r="G313" i="30"/>
  <c r="B317" i="6"/>
  <c r="F317" i="6"/>
  <c r="D317" i="6"/>
  <c r="E317" i="6"/>
  <c r="B314" i="27"/>
  <c r="C314" i="27"/>
  <c r="F306" i="26"/>
  <c r="E306" i="26"/>
  <c r="Y306" i="26"/>
  <c r="G306" i="26"/>
  <c r="M305" i="26"/>
  <c r="Q305" i="26"/>
  <c r="B314" i="30"/>
  <c r="I313" i="27"/>
  <c r="J313" i="27"/>
  <c r="D314" i="27"/>
  <c r="E314" i="27"/>
  <c r="F314" i="27"/>
  <c r="G314" i="27"/>
  <c r="H314" i="27"/>
  <c r="K314" i="27"/>
  <c r="L314" i="27"/>
  <c r="I313" i="28"/>
  <c r="J313" i="28"/>
  <c r="D314" i="28"/>
  <c r="E314" i="28"/>
  <c r="F314" i="28"/>
  <c r="G314" i="28"/>
  <c r="H314" i="28"/>
  <c r="L314" i="28"/>
  <c r="M314" i="28"/>
  <c r="I313" i="29"/>
  <c r="J313" i="29"/>
  <c r="D314" i="29"/>
  <c r="E314" i="29"/>
  <c r="F314" i="29"/>
  <c r="G314" i="29"/>
  <c r="H314" i="29"/>
  <c r="L314" i="29"/>
  <c r="M314" i="29"/>
  <c r="C314" i="30"/>
  <c r="D314" i="30"/>
  <c r="E314" i="30"/>
  <c r="F314" i="30"/>
  <c r="G314" i="30"/>
  <c r="B318" i="6"/>
  <c r="F318" i="6"/>
  <c r="D318" i="6"/>
  <c r="E318" i="6"/>
  <c r="B315" i="27"/>
  <c r="C315" i="27"/>
  <c r="F307" i="26"/>
  <c r="E307" i="26"/>
  <c r="Y307" i="26"/>
  <c r="G307" i="26"/>
  <c r="M306" i="26"/>
  <c r="Q306" i="26"/>
  <c r="B315" i="30"/>
  <c r="I314" i="27"/>
  <c r="J314" i="27"/>
  <c r="D315" i="27"/>
  <c r="E315" i="27"/>
  <c r="F315" i="27"/>
  <c r="G315" i="27"/>
  <c r="H315" i="27"/>
  <c r="K315" i="27"/>
  <c r="L315" i="27"/>
  <c r="I314" i="28"/>
  <c r="J314" i="28"/>
  <c r="D315" i="28"/>
  <c r="E315" i="28"/>
  <c r="F315" i="28"/>
  <c r="G315" i="28"/>
  <c r="H315" i="28"/>
  <c r="L315" i="28"/>
  <c r="M315" i="28"/>
  <c r="I314" i="29"/>
  <c r="J314" i="29"/>
  <c r="D315" i="29"/>
  <c r="E315" i="29"/>
  <c r="F315" i="29"/>
  <c r="G315" i="29"/>
  <c r="H315" i="29"/>
  <c r="L315" i="29"/>
  <c r="M315" i="29"/>
  <c r="C315" i="30"/>
  <c r="D315" i="30"/>
  <c r="E315" i="30"/>
  <c r="F315" i="30"/>
  <c r="G315" i="30"/>
  <c r="B319" i="6"/>
  <c r="F319" i="6"/>
  <c r="D319" i="6"/>
  <c r="E319" i="6"/>
  <c r="B316" i="27"/>
  <c r="C316" i="27"/>
  <c r="F308" i="26"/>
  <c r="E308" i="26"/>
  <c r="Y308" i="26"/>
  <c r="G308" i="26"/>
  <c r="M307" i="26"/>
  <c r="Q307" i="26"/>
  <c r="B316" i="30"/>
  <c r="I315" i="27"/>
  <c r="J315" i="27"/>
  <c r="D316" i="27"/>
  <c r="E316" i="27"/>
  <c r="F316" i="27"/>
  <c r="G316" i="27"/>
  <c r="H316" i="27"/>
  <c r="K316" i="27"/>
  <c r="L316" i="27"/>
  <c r="I315" i="28"/>
  <c r="J315" i="28"/>
  <c r="D316" i="28"/>
  <c r="E316" i="28"/>
  <c r="F316" i="28"/>
  <c r="G316" i="28"/>
  <c r="H316" i="28"/>
  <c r="L316" i="28"/>
  <c r="M316" i="28"/>
  <c r="I315" i="29"/>
  <c r="J315" i="29"/>
  <c r="D316" i="29"/>
  <c r="E316" i="29"/>
  <c r="F316" i="29"/>
  <c r="G316" i="29"/>
  <c r="H316" i="29"/>
  <c r="L316" i="29"/>
  <c r="M316" i="29"/>
  <c r="C316" i="30"/>
  <c r="D316" i="30"/>
  <c r="E316" i="30"/>
  <c r="F316" i="30"/>
  <c r="G316" i="30"/>
  <c r="B320" i="6"/>
  <c r="F320" i="6"/>
  <c r="D320" i="6"/>
  <c r="E320" i="6"/>
  <c r="B317" i="27"/>
  <c r="C317" i="27"/>
  <c r="F309" i="26"/>
  <c r="E309" i="26"/>
  <c r="Y309" i="26"/>
  <c r="G309" i="26"/>
  <c r="M308" i="26"/>
  <c r="Q308" i="26"/>
  <c r="B317" i="30"/>
  <c r="I316" i="27"/>
  <c r="J316" i="27"/>
  <c r="D317" i="27"/>
  <c r="E317" i="27"/>
  <c r="F317" i="27"/>
  <c r="G317" i="27"/>
  <c r="H317" i="27"/>
  <c r="K317" i="27"/>
  <c r="L317" i="27"/>
  <c r="I316" i="28"/>
  <c r="J316" i="28"/>
  <c r="D317" i="28"/>
  <c r="E317" i="28"/>
  <c r="F317" i="28"/>
  <c r="G317" i="28"/>
  <c r="H317" i="28"/>
  <c r="L317" i="28"/>
  <c r="M317" i="28"/>
  <c r="I316" i="29"/>
  <c r="J316" i="29"/>
  <c r="D317" i="29"/>
  <c r="E317" i="29"/>
  <c r="F317" i="29"/>
  <c r="G317" i="29"/>
  <c r="H317" i="29"/>
  <c r="L317" i="29"/>
  <c r="M317" i="29"/>
  <c r="C317" i="30"/>
  <c r="D317" i="30"/>
  <c r="E317" i="30"/>
  <c r="F317" i="30"/>
  <c r="G317" i="30"/>
  <c r="B321" i="6"/>
  <c r="F321" i="6"/>
  <c r="D321" i="6"/>
  <c r="E321" i="6"/>
  <c r="B318" i="27"/>
  <c r="C318" i="27"/>
  <c r="F310" i="26"/>
  <c r="E310" i="26"/>
  <c r="Y310" i="26"/>
  <c r="G310" i="26"/>
  <c r="M309" i="26"/>
  <c r="Q309" i="26"/>
  <c r="B318" i="30"/>
  <c r="I317" i="27"/>
  <c r="J317" i="27"/>
  <c r="D318" i="27"/>
  <c r="E318" i="27"/>
  <c r="F318" i="27"/>
  <c r="G318" i="27"/>
  <c r="H318" i="27"/>
  <c r="K318" i="27"/>
  <c r="L318" i="27"/>
  <c r="I317" i="28"/>
  <c r="J317" i="28"/>
  <c r="D318" i="28"/>
  <c r="E318" i="28"/>
  <c r="F318" i="28"/>
  <c r="G318" i="28"/>
  <c r="H318" i="28"/>
  <c r="L318" i="28"/>
  <c r="M318" i="28"/>
  <c r="I317" i="29"/>
  <c r="J317" i="29"/>
  <c r="D318" i="29"/>
  <c r="E318" i="29"/>
  <c r="F318" i="29"/>
  <c r="G318" i="29"/>
  <c r="H318" i="29"/>
  <c r="L318" i="29"/>
  <c r="M318" i="29"/>
  <c r="C318" i="30"/>
  <c r="D318" i="30"/>
  <c r="E318" i="30"/>
  <c r="F318" i="30"/>
  <c r="G318" i="30"/>
  <c r="B322" i="6"/>
  <c r="F322" i="6"/>
  <c r="D322" i="6"/>
  <c r="E322" i="6"/>
  <c r="B319" i="27"/>
  <c r="C319" i="27"/>
  <c r="F311" i="26"/>
  <c r="E311" i="26"/>
  <c r="Y311" i="26"/>
  <c r="G311" i="26"/>
  <c r="M310" i="26"/>
  <c r="Q310" i="26"/>
  <c r="B319" i="30"/>
  <c r="I318" i="27"/>
  <c r="J318" i="27"/>
  <c r="D319" i="27"/>
  <c r="E319" i="27"/>
  <c r="F319" i="27"/>
  <c r="G319" i="27"/>
  <c r="H319" i="27"/>
  <c r="K319" i="27"/>
  <c r="L319" i="27"/>
  <c r="I318" i="28"/>
  <c r="J318" i="28"/>
  <c r="D319" i="28"/>
  <c r="E319" i="28"/>
  <c r="F319" i="28"/>
  <c r="G319" i="28"/>
  <c r="H319" i="28"/>
  <c r="L319" i="28"/>
  <c r="M319" i="28"/>
  <c r="I318" i="29"/>
  <c r="J318" i="29"/>
  <c r="D319" i="29"/>
  <c r="E319" i="29"/>
  <c r="F319" i="29"/>
  <c r="G319" i="29"/>
  <c r="H319" i="29"/>
  <c r="L319" i="29"/>
  <c r="M319" i="29"/>
  <c r="C319" i="30"/>
  <c r="D319" i="30"/>
  <c r="E319" i="30"/>
  <c r="F319" i="30"/>
  <c r="G319" i="30"/>
  <c r="B323" i="6"/>
  <c r="F323" i="6"/>
  <c r="D323" i="6"/>
  <c r="E323" i="6"/>
  <c r="B320" i="27"/>
  <c r="C320" i="27"/>
  <c r="F312" i="26"/>
  <c r="E312" i="26"/>
  <c r="Y312" i="26"/>
  <c r="G312" i="26"/>
  <c r="M311" i="26"/>
  <c r="Q311" i="26"/>
  <c r="B320" i="30"/>
  <c r="I319" i="27"/>
  <c r="J319" i="27"/>
  <c r="D320" i="27"/>
  <c r="E320" i="27"/>
  <c r="F320" i="27"/>
  <c r="G320" i="27"/>
  <c r="H320" i="27"/>
  <c r="K320" i="27"/>
  <c r="L320" i="27"/>
  <c r="I319" i="28"/>
  <c r="J319" i="28"/>
  <c r="D320" i="28"/>
  <c r="E320" i="28"/>
  <c r="F320" i="28"/>
  <c r="G320" i="28"/>
  <c r="H320" i="28"/>
  <c r="L320" i="28"/>
  <c r="M320" i="28"/>
  <c r="I319" i="29"/>
  <c r="J319" i="29"/>
  <c r="D320" i="29"/>
  <c r="E320" i="29"/>
  <c r="F320" i="29"/>
  <c r="G320" i="29"/>
  <c r="H320" i="29"/>
  <c r="L320" i="29"/>
  <c r="M320" i="29"/>
  <c r="C320" i="30"/>
  <c r="D320" i="30"/>
  <c r="E320" i="30"/>
  <c r="F320" i="30"/>
  <c r="G320" i="30"/>
  <c r="B324" i="6"/>
  <c r="F324" i="6"/>
  <c r="D324" i="6"/>
  <c r="E324" i="6"/>
  <c r="B321" i="27"/>
  <c r="C321" i="27"/>
  <c r="F313" i="26"/>
  <c r="E313" i="26"/>
  <c r="Y313" i="26"/>
  <c r="G313" i="26"/>
  <c r="M312" i="26"/>
  <c r="Q312" i="26"/>
  <c r="B321" i="30"/>
  <c r="I320" i="27"/>
  <c r="J320" i="27"/>
  <c r="D321" i="27"/>
  <c r="E321" i="27"/>
  <c r="F321" i="27"/>
  <c r="G321" i="27"/>
  <c r="H321" i="27"/>
  <c r="K321" i="27"/>
  <c r="L321" i="27"/>
  <c r="I320" i="28"/>
  <c r="J320" i="28"/>
  <c r="D321" i="28"/>
  <c r="E321" i="28"/>
  <c r="F321" i="28"/>
  <c r="G321" i="28"/>
  <c r="H321" i="28"/>
  <c r="L321" i="28"/>
  <c r="M321" i="28"/>
  <c r="I320" i="29"/>
  <c r="J320" i="29"/>
  <c r="D321" i="29"/>
  <c r="E321" i="29"/>
  <c r="F321" i="29"/>
  <c r="G321" i="29"/>
  <c r="H321" i="29"/>
  <c r="L321" i="29"/>
  <c r="M321" i="29"/>
  <c r="C321" i="30"/>
  <c r="D321" i="30"/>
  <c r="E321" i="30"/>
  <c r="F321" i="30"/>
  <c r="G321" i="30"/>
  <c r="B325" i="6"/>
  <c r="F325" i="6"/>
  <c r="D325" i="6"/>
  <c r="E325" i="6"/>
  <c r="B322" i="27"/>
  <c r="C322" i="27"/>
  <c r="F314" i="26"/>
  <c r="E314" i="26"/>
  <c r="Y314" i="26"/>
  <c r="G314" i="26"/>
  <c r="M313" i="26"/>
  <c r="Q313" i="26"/>
  <c r="B322" i="30"/>
  <c r="I321" i="27"/>
  <c r="J321" i="27"/>
  <c r="D322" i="27"/>
  <c r="E322" i="27"/>
  <c r="F322" i="27"/>
  <c r="G322" i="27"/>
  <c r="H322" i="27"/>
  <c r="K322" i="27"/>
  <c r="L322" i="27"/>
  <c r="I321" i="28"/>
  <c r="J321" i="28"/>
  <c r="D322" i="28"/>
  <c r="E322" i="28"/>
  <c r="F322" i="28"/>
  <c r="G322" i="28"/>
  <c r="H322" i="28"/>
  <c r="L322" i="28"/>
  <c r="M322" i="28"/>
  <c r="I321" i="29"/>
  <c r="J321" i="29"/>
  <c r="D322" i="29"/>
  <c r="E322" i="29"/>
  <c r="F322" i="29"/>
  <c r="G322" i="29"/>
  <c r="H322" i="29"/>
  <c r="L322" i="29"/>
  <c r="M322" i="29"/>
  <c r="C322" i="30"/>
  <c r="D322" i="30"/>
  <c r="E322" i="30"/>
  <c r="F322" i="30"/>
  <c r="G322" i="30"/>
  <c r="B326" i="6"/>
  <c r="F326" i="6"/>
  <c r="D326" i="6"/>
  <c r="E326" i="6"/>
  <c r="B323" i="27"/>
  <c r="C323" i="27"/>
  <c r="F315" i="26"/>
  <c r="E315" i="26"/>
  <c r="Y315" i="26"/>
  <c r="G315" i="26"/>
  <c r="M314" i="26"/>
  <c r="Q314" i="26"/>
  <c r="B323" i="30"/>
  <c r="I322" i="27"/>
  <c r="J322" i="27"/>
  <c r="D323" i="27"/>
  <c r="E323" i="27"/>
  <c r="F323" i="27"/>
  <c r="G323" i="27"/>
  <c r="H323" i="27"/>
  <c r="K323" i="27"/>
  <c r="L323" i="27"/>
  <c r="I322" i="28"/>
  <c r="J322" i="28"/>
  <c r="D323" i="28"/>
  <c r="E323" i="28"/>
  <c r="F323" i="28"/>
  <c r="G323" i="28"/>
  <c r="H323" i="28"/>
  <c r="L323" i="28"/>
  <c r="M323" i="28"/>
  <c r="I322" i="29"/>
  <c r="J322" i="29"/>
  <c r="D323" i="29"/>
  <c r="E323" i="29"/>
  <c r="F323" i="29"/>
  <c r="G323" i="29"/>
  <c r="H323" i="29"/>
  <c r="L323" i="29"/>
  <c r="M323" i="29"/>
  <c r="C323" i="30"/>
  <c r="D323" i="30"/>
  <c r="E323" i="30"/>
  <c r="F323" i="30"/>
  <c r="G323" i="30"/>
  <c r="B327" i="6"/>
  <c r="F327" i="6"/>
  <c r="D327" i="6"/>
  <c r="E327" i="6"/>
  <c r="B324" i="27"/>
  <c r="C324" i="27"/>
  <c r="F316" i="26"/>
  <c r="E316" i="26"/>
  <c r="Y316" i="26"/>
  <c r="G316" i="26"/>
  <c r="M315" i="26"/>
  <c r="Q315" i="26"/>
  <c r="B324" i="30"/>
  <c r="I323" i="27"/>
  <c r="J323" i="27"/>
  <c r="D324" i="27"/>
  <c r="E324" i="27"/>
  <c r="F324" i="27"/>
  <c r="G324" i="27"/>
  <c r="H324" i="27"/>
  <c r="K324" i="27"/>
  <c r="L324" i="27"/>
  <c r="I323" i="28"/>
  <c r="J323" i="28"/>
  <c r="D324" i="28"/>
  <c r="E324" i="28"/>
  <c r="F324" i="28"/>
  <c r="G324" i="28"/>
  <c r="H324" i="28"/>
  <c r="L324" i="28"/>
  <c r="M324" i="28"/>
  <c r="I323" i="29"/>
  <c r="J323" i="29"/>
  <c r="D324" i="29"/>
  <c r="E324" i="29"/>
  <c r="F324" i="29"/>
  <c r="G324" i="29"/>
  <c r="H324" i="29"/>
  <c r="L324" i="29"/>
  <c r="M324" i="29"/>
  <c r="C324" i="30"/>
  <c r="D324" i="30"/>
  <c r="E324" i="30"/>
  <c r="F324" i="30"/>
  <c r="G324" i="30"/>
  <c r="B328" i="6"/>
  <c r="F328" i="6"/>
  <c r="D328" i="6"/>
  <c r="E328" i="6"/>
  <c r="B325" i="27"/>
  <c r="C325" i="27"/>
  <c r="F317" i="26"/>
  <c r="E317" i="26"/>
  <c r="Y317" i="26"/>
  <c r="G317" i="26"/>
  <c r="M316" i="26"/>
  <c r="Q316" i="26"/>
  <c r="B325" i="30"/>
  <c r="I324" i="27"/>
  <c r="J324" i="27"/>
  <c r="D325" i="27"/>
  <c r="E325" i="27"/>
  <c r="F325" i="27"/>
  <c r="G325" i="27"/>
  <c r="H325" i="27"/>
  <c r="K325" i="27"/>
  <c r="L325" i="27"/>
  <c r="I324" i="28"/>
  <c r="J324" i="28"/>
  <c r="D325" i="28"/>
  <c r="E325" i="28"/>
  <c r="F325" i="28"/>
  <c r="G325" i="28"/>
  <c r="H325" i="28"/>
  <c r="L325" i="28"/>
  <c r="M325" i="28"/>
  <c r="I324" i="29"/>
  <c r="J324" i="29"/>
  <c r="D325" i="29"/>
  <c r="E325" i="29"/>
  <c r="F325" i="29"/>
  <c r="G325" i="29"/>
  <c r="H325" i="29"/>
  <c r="L325" i="29"/>
  <c r="M325" i="29"/>
  <c r="C325" i="30"/>
  <c r="D325" i="30"/>
  <c r="E325" i="30"/>
  <c r="F325" i="30"/>
  <c r="G325" i="30"/>
  <c r="B329" i="6"/>
  <c r="F329" i="6"/>
  <c r="D329" i="6"/>
  <c r="E329" i="6"/>
  <c r="B326" i="27"/>
  <c r="C326" i="27"/>
  <c r="F318" i="26"/>
  <c r="E318" i="26"/>
  <c r="Y318" i="26"/>
  <c r="G318" i="26"/>
  <c r="M317" i="26"/>
  <c r="Q317" i="26"/>
  <c r="B326" i="30"/>
  <c r="I325" i="27"/>
  <c r="J325" i="27"/>
  <c r="D326" i="27"/>
  <c r="E326" i="27"/>
  <c r="F326" i="27"/>
  <c r="G326" i="27"/>
  <c r="H326" i="27"/>
  <c r="K326" i="27"/>
  <c r="L326" i="27"/>
  <c r="I325" i="28"/>
  <c r="J325" i="28"/>
  <c r="D326" i="28"/>
  <c r="E326" i="28"/>
  <c r="F326" i="28"/>
  <c r="G326" i="28"/>
  <c r="H326" i="28"/>
  <c r="L326" i="28"/>
  <c r="M326" i="28"/>
  <c r="I325" i="29"/>
  <c r="J325" i="29"/>
  <c r="D326" i="29"/>
  <c r="E326" i="29"/>
  <c r="F326" i="29"/>
  <c r="G326" i="29"/>
  <c r="H326" i="29"/>
  <c r="L326" i="29"/>
  <c r="M326" i="29"/>
  <c r="C326" i="30"/>
  <c r="D326" i="30"/>
  <c r="E326" i="30"/>
  <c r="F326" i="30"/>
  <c r="G326" i="30"/>
  <c r="B330" i="6"/>
  <c r="F330" i="6"/>
  <c r="D330" i="6"/>
  <c r="E330" i="6"/>
  <c r="B327" i="27"/>
  <c r="C327" i="27"/>
  <c r="F319" i="26"/>
  <c r="E319" i="26"/>
  <c r="Y319" i="26"/>
  <c r="G319" i="26"/>
  <c r="M318" i="26"/>
  <c r="Q318" i="26"/>
  <c r="B327" i="30"/>
  <c r="I326" i="27"/>
  <c r="J326" i="27"/>
  <c r="D327" i="27"/>
  <c r="E327" i="27"/>
  <c r="F327" i="27"/>
  <c r="G327" i="27"/>
  <c r="H327" i="27"/>
  <c r="K327" i="27"/>
  <c r="L327" i="27"/>
  <c r="I326" i="28"/>
  <c r="J326" i="28"/>
  <c r="D327" i="28"/>
  <c r="E327" i="28"/>
  <c r="F327" i="28"/>
  <c r="G327" i="28"/>
  <c r="H327" i="28"/>
  <c r="L327" i="28"/>
  <c r="M327" i="28"/>
  <c r="I326" i="29"/>
  <c r="J326" i="29"/>
  <c r="D327" i="29"/>
  <c r="E327" i="29"/>
  <c r="F327" i="29"/>
  <c r="G327" i="29"/>
  <c r="H327" i="29"/>
  <c r="L327" i="29"/>
  <c r="M327" i="29"/>
  <c r="C327" i="30"/>
  <c r="D327" i="30"/>
  <c r="E327" i="30"/>
  <c r="F327" i="30"/>
  <c r="G327" i="30"/>
  <c r="B331" i="6"/>
  <c r="F331" i="6"/>
  <c r="D331" i="6"/>
  <c r="E331" i="6"/>
  <c r="B328" i="27"/>
  <c r="C328" i="27"/>
  <c r="F320" i="26"/>
  <c r="E320" i="26"/>
  <c r="Y320" i="26"/>
  <c r="G320" i="26"/>
  <c r="M319" i="26"/>
  <c r="Q319" i="26"/>
  <c r="B328" i="30"/>
  <c r="I327" i="27"/>
  <c r="J327" i="27"/>
  <c r="D328" i="27"/>
  <c r="E328" i="27"/>
  <c r="F328" i="27"/>
  <c r="G328" i="27"/>
  <c r="H328" i="27"/>
  <c r="K328" i="27"/>
  <c r="L328" i="27"/>
  <c r="I327" i="28"/>
  <c r="J327" i="28"/>
  <c r="D328" i="28"/>
  <c r="E328" i="28"/>
  <c r="F328" i="28"/>
  <c r="G328" i="28"/>
  <c r="H328" i="28"/>
  <c r="L328" i="28"/>
  <c r="M328" i="28"/>
  <c r="I327" i="29"/>
  <c r="J327" i="29"/>
  <c r="D328" i="29"/>
  <c r="E328" i="29"/>
  <c r="F328" i="29"/>
  <c r="G328" i="29"/>
  <c r="H328" i="29"/>
  <c r="L328" i="29"/>
  <c r="M328" i="29"/>
  <c r="C328" i="30"/>
  <c r="D328" i="30"/>
  <c r="E328" i="30"/>
  <c r="F328" i="30"/>
  <c r="G328" i="30"/>
  <c r="B332" i="6"/>
  <c r="F332" i="6"/>
  <c r="D332" i="6"/>
  <c r="E332" i="6"/>
  <c r="B329" i="27"/>
  <c r="C329" i="27"/>
  <c r="F321" i="26"/>
  <c r="E321" i="26"/>
  <c r="Y321" i="26"/>
  <c r="G321" i="26"/>
  <c r="M320" i="26"/>
  <c r="Q320" i="26"/>
  <c r="B329" i="30"/>
  <c r="I328" i="27"/>
  <c r="J328" i="27"/>
  <c r="D329" i="27"/>
  <c r="E329" i="27"/>
  <c r="F329" i="27"/>
  <c r="G329" i="27"/>
  <c r="H329" i="27"/>
  <c r="K329" i="27"/>
  <c r="L329" i="27"/>
  <c r="I328" i="28"/>
  <c r="J328" i="28"/>
  <c r="D329" i="28"/>
  <c r="E329" i="28"/>
  <c r="F329" i="28"/>
  <c r="G329" i="28"/>
  <c r="H329" i="28"/>
  <c r="L329" i="28"/>
  <c r="M329" i="28"/>
  <c r="I328" i="29"/>
  <c r="J328" i="29"/>
  <c r="D329" i="29"/>
  <c r="E329" i="29"/>
  <c r="F329" i="29"/>
  <c r="G329" i="29"/>
  <c r="H329" i="29"/>
  <c r="L329" i="29"/>
  <c r="M329" i="29"/>
  <c r="C329" i="30"/>
  <c r="D329" i="30"/>
  <c r="E329" i="30"/>
  <c r="F329" i="30"/>
  <c r="G329" i="30"/>
  <c r="B333" i="6"/>
  <c r="F333" i="6"/>
  <c r="D333" i="6"/>
  <c r="E333" i="6"/>
  <c r="B330" i="27"/>
  <c r="C330" i="27"/>
  <c r="F322" i="26"/>
  <c r="E322" i="26"/>
  <c r="Y322" i="26"/>
  <c r="G322" i="26"/>
  <c r="M321" i="26"/>
  <c r="Q321" i="26"/>
  <c r="B330" i="30"/>
  <c r="I329" i="27"/>
  <c r="J329" i="27"/>
  <c r="D330" i="27"/>
  <c r="E330" i="27"/>
  <c r="F330" i="27"/>
  <c r="G330" i="27"/>
  <c r="H330" i="27"/>
  <c r="K330" i="27"/>
  <c r="L330" i="27"/>
  <c r="I329" i="28"/>
  <c r="J329" i="28"/>
  <c r="D330" i="28"/>
  <c r="E330" i="28"/>
  <c r="F330" i="28"/>
  <c r="G330" i="28"/>
  <c r="H330" i="28"/>
  <c r="L330" i="28"/>
  <c r="M330" i="28"/>
  <c r="I329" i="29"/>
  <c r="J329" i="29"/>
  <c r="D330" i="29"/>
  <c r="E330" i="29"/>
  <c r="F330" i="29"/>
  <c r="G330" i="29"/>
  <c r="H330" i="29"/>
  <c r="L330" i="29"/>
  <c r="M330" i="29"/>
  <c r="C330" i="30"/>
  <c r="D330" i="30"/>
  <c r="E330" i="30"/>
  <c r="F330" i="30"/>
  <c r="G330" i="30"/>
  <c r="B334" i="6"/>
  <c r="F334" i="6"/>
  <c r="D334" i="6"/>
  <c r="E334" i="6"/>
  <c r="B331" i="27"/>
  <c r="C331" i="27"/>
  <c r="F323" i="26"/>
  <c r="E323" i="26"/>
  <c r="Y323" i="26"/>
  <c r="G323" i="26"/>
  <c r="M322" i="26"/>
  <c r="Q322" i="26"/>
  <c r="B331" i="30"/>
  <c r="I330" i="27"/>
  <c r="J330" i="27"/>
  <c r="D331" i="27"/>
  <c r="E331" i="27"/>
  <c r="F331" i="27"/>
  <c r="G331" i="27"/>
  <c r="H331" i="27"/>
  <c r="K331" i="27"/>
  <c r="L331" i="27"/>
  <c r="I330" i="28"/>
  <c r="J330" i="28"/>
  <c r="D331" i="28"/>
  <c r="E331" i="28"/>
  <c r="F331" i="28"/>
  <c r="G331" i="28"/>
  <c r="H331" i="28"/>
  <c r="L331" i="28"/>
  <c r="M331" i="28"/>
  <c r="I330" i="29"/>
  <c r="J330" i="29"/>
  <c r="D331" i="29"/>
  <c r="E331" i="29"/>
  <c r="F331" i="29"/>
  <c r="G331" i="29"/>
  <c r="H331" i="29"/>
  <c r="L331" i="29"/>
  <c r="M331" i="29"/>
  <c r="C331" i="30"/>
  <c r="D331" i="30"/>
  <c r="E331" i="30"/>
  <c r="F331" i="30"/>
  <c r="G331" i="30"/>
  <c r="B335" i="6"/>
  <c r="F335" i="6"/>
  <c r="D335" i="6"/>
  <c r="E335" i="6"/>
  <c r="B332" i="27"/>
  <c r="C332" i="27"/>
  <c r="F324" i="26"/>
  <c r="E324" i="26"/>
  <c r="Y324" i="26"/>
  <c r="G324" i="26"/>
  <c r="M323" i="26"/>
  <c r="Q323" i="26"/>
  <c r="B332" i="30"/>
  <c r="I331" i="27"/>
  <c r="J331" i="27"/>
  <c r="D332" i="27"/>
  <c r="E332" i="27"/>
  <c r="F332" i="27"/>
  <c r="G332" i="27"/>
  <c r="H332" i="27"/>
  <c r="K332" i="27"/>
  <c r="L332" i="27"/>
  <c r="I331" i="28"/>
  <c r="J331" i="28"/>
  <c r="D332" i="28"/>
  <c r="E332" i="28"/>
  <c r="F332" i="28"/>
  <c r="G332" i="28"/>
  <c r="H332" i="28"/>
  <c r="L332" i="28"/>
  <c r="M332" i="28"/>
  <c r="I331" i="29"/>
  <c r="J331" i="29"/>
  <c r="D332" i="29"/>
  <c r="E332" i="29"/>
  <c r="F332" i="29"/>
  <c r="G332" i="29"/>
  <c r="H332" i="29"/>
  <c r="L332" i="29"/>
  <c r="M332" i="29"/>
  <c r="C332" i="30"/>
  <c r="D332" i="30"/>
  <c r="E332" i="30"/>
  <c r="F332" i="30"/>
  <c r="G332" i="30"/>
  <c r="B336" i="6"/>
  <c r="F336" i="6"/>
  <c r="D336" i="6"/>
  <c r="E336" i="6"/>
  <c r="B333" i="27"/>
  <c r="C333" i="27"/>
  <c r="F325" i="26"/>
  <c r="E325" i="26"/>
  <c r="Y325" i="26"/>
  <c r="G325" i="26"/>
  <c r="M324" i="26"/>
  <c r="Q324" i="26"/>
  <c r="B333" i="30"/>
  <c r="I332" i="27"/>
  <c r="J332" i="27"/>
  <c r="D333" i="27"/>
  <c r="E333" i="27"/>
  <c r="F333" i="27"/>
  <c r="G333" i="27"/>
  <c r="H333" i="27"/>
  <c r="K333" i="27"/>
  <c r="L333" i="27"/>
  <c r="I332" i="28"/>
  <c r="J332" i="28"/>
  <c r="D333" i="28"/>
  <c r="E333" i="28"/>
  <c r="F333" i="28"/>
  <c r="G333" i="28"/>
  <c r="H333" i="28"/>
  <c r="L333" i="28"/>
  <c r="M333" i="28"/>
  <c r="I332" i="29"/>
  <c r="J332" i="29"/>
  <c r="D333" i="29"/>
  <c r="E333" i="29"/>
  <c r="F333" i="29"/>
  <c r="G333" i="29"/>
  <c r="H333" i="29"/>
  <c r="L333" i="29"/>
  <c r="M333" i="29"/>
  <c r="C333" i="30"/>
  <c r="D333" i="30"/>
  <c r="E333" i="30"/>
  <c r="F333" i="30"/>
  <c r="G333" i="30"/>
  <c r="B337" i="6"/>
  <c r="F337" i="6"/>
  <c r="D337" i="6"/>
  <c r="E337" i="6"/>
  <c r="B334" i="27"/>
  <c r="C334" i="27"/>
  <c r="F326" i="26"/>
  <c r="E326" i="26"/>
  <c r="Y326" i="26"/>
  <c r="G326" i="26"/>
  <c r="M325" i="26"/>
  <c r="Q325" i="26"/>
  <c r="B334" i="30"/>
  <c r="I333" i="27"/>
  <c r="J333" i="27"/>
  <c r="D334" i="27"/>
  <c r="E334" i="27"/>
  <c r="F334" i="27"/>
  <c r="G334" i="27"/>
  <c r="H334" i="27"/>
  <c r="K334" i="27"/>
  <c r="L334" i="27"/>
  <c r="I333" i="28"/>
  <c r="J333" i="28"/>
  <c r="D334" i="28"/>
  <c r="E334" i="28"/>
  <c r="F334" i="28"/>
  <c r="G334" i="28"/>
  <c r="H334" i="28"/>
  <c r="L334" i="28"/>
  <c r="M334" i="28"/>
  <c r="I333" i="29"/>
  <c r="J333" i="29"/>
  <c r="D334" i="29"/>
  <c r="E334" i="29"/>
  <c r="F334" i="29"/>
  <c r="G334" i="29"/>
  <c r="H334" i="29"/>
  <c r="L334" i="29"/>
  <c r="M334" i="29"/>
  <c r="C334" i="30"/>
  <c r="D334" i="30"/>
  <c r="E334" i="30"/>
  <c r="F334" i="30"/>
  <c r="G334" i="30"/>
  <c r="B338" i="6"/>
  <c r="F338" i="6"/>
  <c r="D338" i="6"/>
  <c r="E338" i="6"/>
  <c r="B335" i="27"/>
  <c r="C335" i="27"/>
  <c r="F327" i="26"/>
  <c r="E327" i="26"/>
  <c r="Y327" i="26"/>
  <c r="G327" i="26"/>
  <c r="M326" i="26"/>
  <c r="Q326" i="26"/>
  <c r="B335" i="30"/>
  <c r="I334" i="27"/>
  <c r="J334" i="27"/>
  <c r="D335" i="27"/>
  <c r="E335" i="27"/>
  <c r="F335" i="27"/>
  <c r="G335" i="27"/>
  <c r="H335" i="27"/>
  <c r="K335" i="27"/>
  <c r="L335" i="27"/>
  <c r="I334" i="28"/>
  <c r="J334" i="28"/>
  <c r="D335" i="28"/>
  <c r="E335" i="28"/>
  <c r="F335" i="28"/>
  <c r="G335" i="28"/>
  <c r="H335" i="28"/>
  <c r="L335" i="28"/>
  <c r="M335" i="28"/>
  <c r="I334" i="29"/>
  <c r="J334" i="29"/>
  <c r="D335" i="29"/>
  <c r="E335" i="29"/>
  <c r="F335" i="29"/>
  <c r="G335" i="29"/>
  <c r="H335" i="29"/>
  <c r="L335" i="29"/>
  <c r="M335" i="29"/>
  <c r="C335" i="30"/>
  <c r="D335" i="30"/>
  <c r="E335" i="30"/>
  <c r="F335" i="30"/>
  <c r="G335" i="30"/>
  <c r="B339" i="6"/>
  <c r="F339" i="6"/>
  <c r="D339" i="6"/>
  <c r="E339" i="6"/>
  <c r="B336" i="27"/>
  <c r="C336" i="27"/>
  <c r="F328" i="26"/>
  <c r="E328" i="26"/>
  <c r="Y328" i="26"/>
  <c r="G328" i="26"/>
  <c r="M327" i="26"/>
  <c r="Q327" i="26"/>
  <c r="B336" i="30"/>
  <c r="I335" i="27"/>
  <c r="J335" i="27"/>
  <c r="D336" i="27"/>
  <c r="E336" i="27"/>
  <c r="F336" i="27"/>
  <c r="G336" i="27"/>
  <c r="H336" i="27"/>
  <c r="K336" i="27"/>
  <c r="L336" i="27"/>
  <c r="I335" i="28"/>
  <c r="J335" i="28"/>
  <c r="D336" i="28"/>
  <c r="E336" i="28"/>
  <c r="F336" i="28"/>
  <c r="G336" i="28"/>
  <c r="H336" i="28"/>
  <c r="L336" i="28"/>
  <c r="M336" i="28"/>
  <c r="I335" i="29"/>
  <c r="J335" i="29"/>
  <c r="D336" i="29"/>
  <c r="E336" i="29"/>
  <c r="F336" i="29"/>
  <c r="G336" i="29"/>
  <c r="H336" i="29"/>
  <c r="L336" i="29"/>
  <c r="M336" i="29"/>
  <c r="C336" i="30"/>
  <c r="D336" i="30"/>
  <c r="E336" i="30"/>
  <c r="F336" i="30"/>
  <c r="G336" i="30"/>
  <c r="B340" i="6"/>
  <c r="F340" i="6"/>
  <c r="D340" i="6"/>
  <c r="E340" i="6"/>
  <c r="B337" i="27"/>
  <c r="C337" i="27"/>
  <c r="F329" i="26"/>
  <c r="E329" i="26"/>
  <c r="Y329" i="26"/>
  <c r="G329" i="26"/>
  <c r="M328" i="26"/>
  <c r="Q328" i="26"/>
  <c r="B337" i="30"/>
  <c r="I336" i="27"/>
  <c r="J336" i="27"/>
  <c r="D337" i="27"/>
  <c r="E337" i="27"/>
  <c r="F337" i="27"/>
  <c r="G337" i="27"/>
  <c r="H337" i="27"/>
  <c r="K337" i="27"/>
  <c r="L337" i="27"/>
  <c r="I336" i="28"/>
  <c r="J336" i="28"/>
  <c r="D337" i="28"/>
  <c r="E337" i="28"/>
  <c r="F337" i="28"/>
  <c r="G337" i="28"/>
  <c r="H337" i="28"/>
  <c r="L337" i="28"/>
  <c r="M337" i="28"/>
  <c r="I336" i="29"/>
  <c r="J336" i="29"/>
  <c r="D337" i="29"/>
  <c r="E337" i="29"/>
  <c r="F337" i="29"/>
  <c r="G337" i="29"/>
  <c r="H337" i="29"/>
  <c r="L337" i="29"/>
  <c r="M337" i="29"/>
  <c r="C337" i="30"/>
  <c r="D337" i="30"/>
  <c r="E337" i="30"/>
  <c r="F337" i="30"/>
  <c r="G337" i="30"/>
  <c r="B341" i="6"/>
  <c r="F341" i="6"/>
  <c r="D341" i="6"/>
  <c r="E341" i="6"/>
  <c r="B338" i="27"/>
  <c r="C338" i="27"/>
  <c r="F330" i="26"/>
  <c r="E330" i="26"/>
  <c r="Y330" i="26"/>
  <c r="G330" i="26"/>
  <c r="M329" i="26"/>
  <c r="Q329" i="26"/>
  <c r="B338" i="30"/>
  <c r="I337" i="27"/>
  <c r="J337" i="27"/>
  <c r="D338" i="27"/>
  <c r="E338" i="27"/>
  <c r="F338" i="27"/>
  <c r="G338" i="27"/>
  <c r="H338" i="27"/>
  <c r="K338" i="27"/>
  <c r="L338" i="27"/>
  <c r="I337" i="28"/>
  <c r="J337" i="28"/>
  <c r="D338" i="28"/>
  <c r="E338" i="28"/>
  <c r="F338" i="28"/>
  <c r="G338" i="28"/>
  <c r="H338" i="28"/>
  <c r="L338" i="28"/>
  <c r="M338" i="28"/>
  <c r="I337" i="29"/>
  <c r="J337" i="29"/>
  <c r="D338" i="29"/>
  <c r="E338" i="29"/>
  <c r="F338" i="29"/>
  <c r="G338" i="29"/>
  <c r="H338" i="29"/>
  <c r="L338" i="29"/>
  <c r="M338" i="29"/>
  <c r="C338" i="30"/>
  <c r="D338" i="30"/>
  <c r="E338" i="30"/>
  <c r="F338" i="30"/>
  <c r="G338" i="30"/>
  <c r="B342" i="6"/>
  <c r="F342" i="6"/>
  <c r="D342" i="6"/>
  <c r="E342" i="6"/>
  <c r="B339" i="27"/>
  <c r="C339" i="27"/>
  <c r="F331" i="26"/>
  <c r="E331" i="26"/>
  <c r="Y331" i="26"/>
  <c r="G331" i="26"/>
  <c r="M330" i="26"/>
  <c r="Q330" i="26"/>
  <c r="B339" i="30"/>
  <c r="I338" i="27"/>
  <c r="J338" i="27"/>
  <c r="D339" i="27"/>
  <c r="E339" i="27"/>
  <c r="F339" i="27"/>
  <c r="G339" i="27"/>
  <c r="H339" i="27"/>
  <c r="K339" i="27"/>
  <c r="L339" i="27"/>
  <c r="I338" i="28"/>
  <c r="J338" i="28"/>
  <c r="D339" i="28"/>
  <c r="E339" i="28"/>
  <c r="F339" i="28"/>
  <c r="G339" i="28"/>
  <c r="H339" i="28"/>
  <c r="L339" i="28"/>
  <c r="M339" i="28"/>
  <c r="I338" i="29"/>
  <c r="J338" i="29"/>
  <c r="D339" i="29"/>
  <c r="E339" i="29"/>
  <c r="F339" i="29"/>
  <c r="G339" i="29"/>
  <c r="H339" i="29"/>
  <c r="L339" i="29"/>
  <c r="M339" i="29"/>
  <c r="C339" i="30"/>
  <c r="D339" i="30"/>
  <c r="E339" i="30"/>
  <c r="F339" i="30"/>
  <c r="G339" i="30"/>
  <c r="B343" i="6"/>
  <c r="F343" i="6"/>
  <c r="D343" i="6"/>
  <c r="E343" i="6"/>
  <c r="B340" i="27"/>
  <c r="C340" i="27"/>
  <c r="F332" i="26"/>
  <c r="E332" i="26"/>
  <c r="Y332" i="26"/>
  <c r="G332" i="26"/>
  <c r="M331" i="26"/>
  <c r="Q331" i="26"/>
  <c r="B340" i="30"/>
  <c r="I339" i="27"/>
  <c r="J339" i="27"/>
  <c r="D340" i="27"/>
  <c r="E340" i="27"/>
  <c r="F340" i="27"/>
  <c r="G340" i="27"/>
  <c r="H340" i="27"/>
  <c r="K340" i="27"/>
  <c r="L340" i="27"/>
  <c r="I339" i="28"/>
  <c r="J339" i="28"/>
  <c r="D340" i="28"/>
  <c r="E340" i="28"/>
  <c r="F340" i="28"/>
  <c r="G340" i="28"/>
  <c r="H340" i="28"/>
  <c r="L340" i="28"/>
  <c r="M340" i="28"/>
  <c r="I339" i="29"/>
  <c r="J339" i="29"/>
  <c r="D340" i="29"/>
  <c r="E340" i="29"/>
  <c r="F340" i="29"/>
  <c r="G340" i="29"/>
  <c r="H340" i="29"/>
  <c r="L340" i="29"/>
  <c r="M340" i="29"/>
  <c r="C340" i="30"/>
  <c r="D340" i="30"/>
  <c r="E340" i="30"/>
  <c r="F340" i="30"/>
  <c r="G340" i="30"/>
  <c r="B344" i="6"/>
  <c r="F344" i="6"/>
  <c r="D344" i="6"/>
  <c r="E344" i="6"/>
  <c r="B341" i="27"/>
  <c r="C341" i="27"/>
  <c r="F333" i="26"/>
  <c r="E333" i="26"/>
  <c r="Y333" i="26"/>
  <c r="G333" i="26"/>
  <c r="M332" i="26"/>
  <c r="Q332" i="26"/>
  <c r="B341" i="30"/>
  <c r="I340" i="27"/>
  <c r="J340" i="27"/>
  <c r="D341" i="27"/>
  <c r="E341" i="27"/>
  <c r="F341" i="27"/>
  <c r="G341" i="27"/>
  <c r="H341" i="27"/>
  <c r="K341" i="27"/>
  <c r="L341" i="27"/>
  <c r="I340" i="28"/>
  <c r="J340" i="28"/>
  <c r="D341" i="28"/>
  <c r="E341" i="28"/>
  <c r="F341" i="28"/>
  <c r="G341" i="28"/>
  <c r="H341" i="28"/>
  <c r="L341" i="28"/>
  <c r="M341" i="28"/>
  <c r="I340" i="29"/>
  <c r="J340" i="29"/>
  <c r="D341" i="29"/>
  <c r="E341" i="29"/>
  <c r="F341" i="29"/>
  <c r="G341" i="29"/>
  <c r="H341" i="29"/>
  <c r="L341" i="29"/>
  <c r="M341" i="29"/>
  <c r="C341" i="30"/>
  <c r="D341" i="30"/>
  <c r="E341" i="30"/>
  <c r="F341" i="30"/>
  <c r="G341" i="30"/>
  <c r="B345" i="6"/>
  <c r="F345" i="6"/>
  <c r="D345" i="6"/>
  <c r="E345" i="6"/>
  <c r="B342" i="27"/>
  <c r="C342" i="27"/>
  <c r="F334" i="26"/>
  <c r="E334" i="26"/>
  <c r="Y334" i="26"/>
  <c r="G334" i="26"/>
  <c r="M333" i="26"/>
  <c r="Q333" i="26"/>
  <c r="B342" i="30"/>
  <c r="I341" i="27"/>
  <c r="J341" i="27"/>
  <c r="D342" i="27"/>
  <c r="E342" i="27"/>
  <c r="F342" i="27"/>
  <c r="G342" i="27"/>
  <c r="H342" i="27"/>
  <c r="K342" i="27"/>
  <c r="L342" i="27"/>
  <c r="I341" i="28"/>
  <c r="J341" i="28"/>
  <c r="D342" i="28"/>
  <c r="E342" i="28"/>
  <c r="F342" i="28"/>
  <c r="G342" i="28"/>
  <c r="H342" i="28"/>
  <c r="L342" i="28"/>
  <c r="M342" i="28"/>
  <c r="I341" i="29"/>
  <c r="J341" i="29"/>
  <c r="D342" i="29"/>
  <c r="E342" i="29"/>
  <c r="F342" i="29"/>
  <c r="G342" i="29"/>
  <c r="H342" i="29"/>
  <c r="L342" i="29"/>
  <c r="M342" i="29"/>
  <c r="C342" i="30"/>
  <c r="D342" i="30"/>
  <c r="E342" i="30"/>
  <c r="F342" i="30"/>
  <c r="G342" i="30"/>
  <c r="B346" i="6"/>
  <c r="F346" i="6"/>
  <c r="D346" i="6"/>
  <c r="E346" i="6"/>
  <c r="B343" i="27"/>
  <c r="C343" i="27"/>
  <c r="F335" i="26"/>
  <c r="E335" i="26"/>
  <c r="Y335" i="26"/>
  <c r="G335" i="26"/>
  <c r="M334" i="26"/>
  <c r="Q334" i="26"/>
  <c r="B343" i="30"/>
  <c r="I342" i="27"/>
  <c r="J342" i="27"/>
  <c r="D343" i="27"/>
  <c r="E343" i="27"/>
  <c r="F343" i="27"/>
  <c r="G343" i="27"/>
  <c r="H343" i="27"/>
  <c r="K343" i="27"/>
  <c r="L343" i="27"/>
  <c r="I342" i="28"/>
  <c r="J342" i="28"/>
  <c r="D343" i="28"/>
  <c r="E343" i="28"/>
  <c r="F343" i="28"/>
  <c r="G343" i="28"/>
  <c r="H343" i="28"/>
  <c r="L343" i="28"/>
  <c r="M343" i="28"/>
  <c r="I342" i="29"/>
  <c r="J342" i="29"/>
  <c r="D343" i="29"/>
  <c r="E343" i="29"/>
  <c r="F343" i="29"/>
  <c r="G343" i="29"/>
  <c r="H343" i="29"/>
  <c r="L343" i="29"/>
  <c r="M343" i="29"/>
  <c r="C343" i="30"/>
  <c r="D343" i="30"/>
  <c r="E343" i="30"/>
  <c r="F343" i="30"/>
  <c r="G343" i="30"/>
  <c r="B347" i="6"/>
  <c r="F347" i="6"/>
  <c r="D347" i="6"/>
  <c r="E347" i="6"/>
  <c r="B344" i="27"/>
  <c r="C344" i="27"/>
  <c r="F336" i="26"/>
  <c r="E336" i="26"/>
  <c r="Y336" i="26"/>
  <c r="G336" i="26"/>
  <c r="M335" i="26"/>
  <c r="Q335" i="26"/>
  <c r="B344" i="30"/>
  <c r="I343" i="27"/>
  <c r="J343" i="27"/>
  <c r="D344" i="27"/>
  <c r="E344" i="27"/>
  <c r="F344" i="27"/>
  <c r="G344" i="27"/>
  <c r="H344" i="27"/>
  <c r="K344" i="27"/>
  <c r="L344" i="27"/>
  <c r="I343" i="28"/>
  <c r="J343" i="28"/>
  <c r="D344" i="28"/>
  <c r="E344" i="28"/>
  <c r="F344" i="28"/>
  <c r="G344" i="28"/>
  <c r="H344" i="28"/>
  <c r="L344" i="28"/>
  <c r="M344" i="28"/>
  <c r="I343" i="29"/>
  <c r="J343" i="29"/>
  <c r="D344" i="29"/>
  <c r="E344" i="29"/>
  <c r="F344" i="29"/>
  <c r="G344" i="29"/>
  <c r="H344" i="29"/>
  <c r="L344" i="29"/>
  <c r="M344" i="29"/>
  <c r="C344" i="30"/>
  <c r="D344" i="30"/>
  <c r="E344" i="30"/>
  <c r="F344" i="30"/>
  <c r="G344" i="30"/>
  <c r="B348" i="6"/>
  <c r="F348" i="6"/>
  <c r="D348" i="6"/>
  <c r="E348" i="6"/>
  <c r="B345" i="27"/>
  <c r="C345" i="27"/>
  <c r="F337" i="26"/>
  <c r="E337" i="26"/>
  <c r="Y337" i="26"/>
  <c r="G337" i="26"/>
  <c r="M336" i="26"/>
  <c r="Q336" i="26"/>
  <c r="B345" i="30"/>
  <c r="I344" i="27"/>
  <c r="J344" i="27"/>
  <c r="D345" i="27"/>
  <c r="E345" i="27"/>
  <c r="F345" i="27"/>
  <c r="G345" i="27"/>
  <c r="H345" i="27"/>
  <c r="K345" i="27"/>
  <c r="L345" i="27"/>
  <c r="I344" i="28"/>
  <c r="J344" i="28"/>
  <c r="D345" i="28"/>
  <c r="E345" i="28"/>
  <c r="F345" i="28"/>
  <c r="G345" i="28"/>
  <c r="H345" i="28"/>
  <c r="L345" i="28"/>
  <c r="M345" i="28"/>
  <c r="I344" i="29"/>
  <c r="J344" i="29"/>
  <c r="D345" i="29"/>
  <c r="E345" i="29"/>
  <c r="F345" i="29"/>
  <c r="G345" i="29"/>
  <c r="H345" i="29"/>
  <c r="L345" i="29"/>
  <c r="M345" i="29"/>
  <c r="C345" i="30"/>
  <c r="D345" i="30"/>
  <c r="E345" i="30"/>
  <c r="F345" i="30"/>
  <c r="G345" i="30"/>
  <c r="B349" i="6"/>
  <c r="F349" i="6"/>
  <c r="D349" i="6"/>
  <c r="E349" i="6"/>
  <c r="B346" i="27"/>
  <c r="C346" i="27"/>
  <c r="F338" i="26"/>
  <c r="E338" i="26"/>
  <c r="Y338" i="26"/>
  <c r="G338" i="26"/>
  <c r="M337" i="26"/>
  <c r="Q337" i="26"/>
  <c r="B346" i="30"/>
  <c r="I345" i="27"/>
  <c r="J345" i="27"/>
  <c r="D346" i="27"/>
  <c r="E346" i="27"/>
  <c r="F346" i="27"/>
  <c r="G346" i="27"/>
  <c r="H346" i="27"/>
  <c r="K346" i="27"/>
  <c r="L346" i="27"/>
  <c r="I345" i="28"/>
  <c r="J345" i="28"/>
  <c r="D346" i="28"/>
  <c r="E346" i="28"/>
  <c r="F346" i="28"/>
  <c r="G346" i="28"/>
  <c r="H346" i="28"/>
  <c r="L346" i="28"/>
  <c r="M346" i="28"/>
  <c r="I345" i="29"/>
  <c r="J345" i="29"/>
  <c r="D346" i="29"/>
  <c r="E346" i="29"/>
  <c r="F346" i="29"/>
  <c r="G346" i="29"/>
  <c r="H346" i="29"/>
  <c r="L346" i="29"/>
  <c r="M346" i="29"/>
  <c r="C346" i="30"/>
  <c r="D346" i="30"/>
  <c r="E346" i="30"/>
  <c r="F346" i="30"/>
  <c r="G346" i="30"/>
  <c r="B350" i="6"/>
  <c r="F350" i="6"/>
  <c r="D350" i="6"/>
  <c r="E350" i="6"/>
  <c r="B347" i="27"/>
  <c r="C347" i="27"/>
  <c r="F339" i="26"/>
  <c r="E339" i="26"/>
  <c r="Y339" i="26"/>
  <c r="G339" i="26"/>
  <c r="M338" i="26"/>
  <c r="Q338" i="26"/>
  <c r="B347" i="30"/>
  <c r="I346" i="27"/>
  <c r="J346" i="27"/>
  <c r="D347" i="27"/>
  <c r="E347" i="27"/>
  <c r="F347" i="27"/>
  <c r="G347" i="27"/>
  <c r="H347" i="27"/>
  <c r="K347" i="27"/>
  <c r="L347" i="27"/>
  <c r="I346" i="28"/>
  <c r="J346" i="28"/>
  <c r="D347" i="28"/>
  <c r="E347" i="28"/>
  <c r="F347" i="28"/>
  <c r="G347" i="28"/>
  <c r="H347" i="28"/>
  <c r="L347" i="28"/>
  <c r="M347" i="28"/>
  <c r="I346" i="29"/>
  <c r="J346" i="29"/>
  <c r="D347" i="29"/>
  <c r="E347" i="29"/>
  <c r="F347" i="29"/>
  <c r="G347" i="29"/>
  <c r="H347" i="29"/>
  <c r="L347" i="29"/>
  <c r="M347" i="29"/>
  <c r="C347" i="30"/>
  <c r="D347" i="30"/>
  <c r="E347" i="30"/>
  <c r="F347" i="30"/>
  <c r="G347" i="30"/>
  <c r="B351" i="6"/>
  <c r="F351" i="6"/>
  <c r="D351" i="6"/>
  <c r="E351" i="6"/>
  <c r="B348" i="27"/>
  <c r="C348" i="27"/>
  <c r="F340" i="26"/>
  <c r="E340" i="26"/>
  <c r="Y340" i="26"/>
  <c r="G340" i="26"/>
  <c r="M339" i="26"/>
  <c r="Q339" i="26"/>
  <c r="B348" i="30"/>
  <c r="I347" i="27"/>
  <c r="J347" i="27"/>
  <c r="D348" i="27"/>
  <c r="E348" i="27"/>
  <c r="F348" i="27"/>
  <c r="G348" i="27"/>
  <c r="H348" i="27"/>
  <c r="K348" i="27"/>
  <c r="L348" i="27"/>
  <c r="I347" i="28"/>
  <c r="J347" i="28"/>
  <c r="D348" i="28"/>
  <c r="E348" i="28"/>
  <c r="F348" i="28"/>
  <c r="G348" i="28"/>
  <c r="H348" i="28"/>
  <c r="L348" i="28"/>
  <c r="M348" i="28"/>
  <c r="I347" i="29"/>
  <c r="J347" i="29"/>
  <c r="D348" i="29"/>
  <c r="E348" i="29"/>
  <c r="F348" i="29"/>
  <c r="G348" i="29"/>
  <c r="H348" i="29"/>
  <c r="L348" i="29"/>
  <c r="M348" i="29"/>
  <c r="C348" i="30"/>
  <c r="D348" i="30"/>
  <c r="E348" i="30"/>
  <c r="F348" i="30"/>
  <c r="G348" i="30"/>
  <c r="B352" i="6"/>
  <c r="F352" i="6"/>
  <c r="D352" i="6"/>
  <c r="E352" i="6"/>
  <c r="B349" i="27"/>
  <c r="C349" i="27"/>
  <c r="F341" i="26"/>
  <c r="E341" i="26"/>
  <c r="Y341" i="26"/>
  <c r="G341" i="26"/>
  <c r="M340" i="26"/>
  <c r="Q340" i="26"/>
  <c r="B349" i="30"/>
  <c r="I348" i="27"/>
  <c r="J348" i="27"/>
  <c r="D349" i="27"/>
  <c r="E349" i="27"/>
  <c r="F349" i="27"/>
  <c r="G349" i="27"/>
  <c r="H349" i="27"/>
  <c r="K349" i="27"/>
  <c r="L349" i="27"/>
  <c r="I348" i="28"/>
  <c r="J348" i="28"/>
  <c r="D349" i="28"/>
  <c r="E349" i="28"/>
  <c r="F349" i="28"/>
  <c r="G349" i="28"/>
  <c r="H349" i="28"/>
  <c r="L349" i="28"/>
  <c r="M349" i="28"/>
  <c r="I348" i="29"/>
  <c r="J348" i="29"/>
  <c r="D349" i="29"/>
  <c r="E349" i="29"/>
  <c r="F349" i="29"/>
  <c r="G349" i="29"/>
  <c r="H349" i="29"/>
  <c r="L349" i="29"/>
  <c r="M349" i="29"/>
  <c r="C349" i="30"/>
  <c r="D349" i="30"/>
  <c r="E349" i="30"/>
  <c r="F349" i="30"/>
  <c r="G349" i="30"/>
  <c r="B353" i="6"/>
  <c r="F353" i="6"/>
  <c r="D353" i="6"/>
  <c r="E353" i="6"/>
  <c r="B350" i="27"/>
  <c r="C350" i="27"/>
  <c r="F342" i="26"/>
  <c r="E342" i="26"/>
  <c r="Y342" i="26"/>
  <c r="G342" i="26"/>
  <c r="M341" i="26"/>
  <c r="Q341" i="26"/>
  <c r="B350" i="30"/>
  <c r="I349" i="27"/>
  <c r="J349" i="27"/>
  <c r="D350" i="27"/>
  <c r="E350" i="27"/>
  <c r="F350" i="27"/>
  <c r="G350" i="27"/>
  <c r="H350" i="27"/>
  <c r="K350" i="27"/>
  <c r="L350" i="27"/>
  <c r="I349" i="28"/>
  <c r="J349" i="28"/>
  <c r="D350" i="28"/>
  <c r="E350" i="28"/>
  <c r="F350" i="28"/>
  <c r="G350" i="28"/>
  <c r="H350" i="28"/>
  <c r="L350" i="28"/>
  <c r="M350" i="28"/>
  <c r="I349" i="29"/>
  <c r="J349" i="29"/>
  <c r="D350" i="29"/>
  <c r="E350" i="29"/>
  <c r="F350" i="29"/>
  <c r="G350" i="29"/>
  <c r="H350" i="29"/>
  <c r="L350" i="29"/>
  <c r="M350" i="29"/>
  <c r="C350" i="30"/>
  <c r="D350" i="30"/>
  <c r="E350" i="30"/>
  <c r="F350" i="30"/>
  <c r="G350" i="30"/>
  <c r="B354" i="6"/>
  <c r="F354" i="6"/>
  <c r="D354" i="6"/>
  <c r="E354" i="6"/>
  <c r="B351" i="27"/>
  <c r="C351" i="27"/>
  <c r="F343" i="26"/>
  <c r="E343" i="26"/>
  <c r="Y343" i="26"/>
  <c r="G343" i="26"/>
  <c r="M342" i="26"/>
  <c r="Q342" i="26"/>
  <c r="B351" i="30"/>
  <c r="I350" i="27"/>
  <c r="J350" i="27"/>
  <c r="D351" i="27"/>
  <c r="E351" i="27"/>
  <c r="F351" i="27"/>
  <c r="G351" i="27"/>
  <c r="H351" i="27"/>
  <c r="K351" i="27"/>
  <c r="L351" i="27"/>
  <c r="I350" i="28"/>
  <c r="J350" i="28"/>
  <c r="D351" i="28"/>
  <c r="E351" i="28"/>
  <c r="F351" i="28"/>
  <c r="G351" i="28"/>
  <c r="H351" i="28"/>
  <c r="L351" i="28"/>
  <c r="M351" i="28"/>
  <c r="I350" i="29"/>
  <c r="J350" i="29"/>
  <c r="D351" i="29"/>
  <c r="E351" i="29"/>
  <c r="F351" i="29"/>
  <c r="G351" i="29"/>
  <c r="H351" i="29"/>
  <c r="L351" i="29"/>
  <c r="M351" i="29"/>
  <c r="C351" i="30"/>
  <c r="D351" i="30"/>
  <c r="E351" i="30"/>
  <c r="F351" i="30"/>
  <c r="G351" i="30"/>
  <c r="B355" i="6"/>
  <c r="F355" i="6"/>
  <c r="D355" i="6"/>
  <c r="E355" i="6"/>
  <c r="B352" i="27"/>
  <c r="C352" i="27"/>
  <c r="F344" i="26"/>
  <c r="E344" i="26"/>
  <c r="Y344" i="26"/>
  <c r="G344" i="26"/>
  <c r="M343" i="26"/>
  <c r="Q343" i="26"/>
  <c r="B352" i="30"/>
  <c r="I351" i="27"/>
  <c r="J351" i="27"/>
  <c r="D352" i="27"/>
  <c r="E352" i="27"/>
  <c r="F352" i="27"/>
  <c r="G352" i="27"/>
  <c r="H352" i="27"/>
  <c r="K352" i="27"/>
  <c r="L352" i="27"/>
  <c r="I351" i="28"/>
  <c r="J351" i="28"/>
  <c r="D352" i="28"/>
  <c r="E352" i="28"/>
  <c r="F352" i="28"/>
  <c r="G352" i="28"/>
  <c r="H352" i="28"/>
  <c r="L352" i="28"/>
  <c r="M352" i="28"/>
  <c r="I351" i="29"/>
  <c r="J351" i="29"/>
  <c r="D352" i="29"/>
  <c r="E352" i="29"/>
  <c r="F352" i="29"/>
  <c r="G352" i="29"/>
  <c r="H352" i="29"/>
  <c r="L352" i="29"/>
  <c r="M352" i="29"/>
  <c r="C352" i="30"/>
  <c r="D352" i="30"/>
  <c r="E352" i="30"/>
  <c r="F352" i="30"/>
  <c r="G352" i="30"/>
  <c r="B356" i="6"/>
  <c r="F356" i="6"/>
  <c r="D356" i="6"/>
  <c r="E356" i="6"/>
  <c r="B353" i="27"/>
  <c r="C353" i="27"/>
  <c r="F345" i="26"/>
  <c r="E345" i="26"/>
  <c r="Y345" i="26"/>
  <c r="G345" i="26"/>
  <c r="M344" i="26"/>
  <c r="Q344" i="26"/>
  <c r="B353" i="30"/>
  <c r="I352" i="27"/>
  <c r="J352" i="27"/>
  <c r="D353" i="27"/>
  <c r="E353" i="27"/>
  <c r="F353" i="27"/>
  <c r="G353" i="27"/>
  <c r="H353" i="27"/>
  <c r="K353" i="27"/>
  <c r="L353" i="27"/>
  <c r="I352" i="28"/>
  <c r="J352" i="28"/>
  <c r="D353" i="28"/>
  <c r="E353" i="28"/>
  <c r="F353" i="28"/>
  <c r="G353" i="28"/>
  <c r="H353" i="28"/>
  <c r="L353" i="28"/>
  <c r="M353" i="28"/>
  <c r="I352" i="29"/>
  <c r="J352" i="29"/>
  <c r="D353" i="29"/>
  <c r="E353" i="29"/>
  <c r="F353" i="29"/>
  <c r="G353" i="29"/>
  <c r="H353" i="29"/>
  <c r="L353" i="29"/>
  <c r="M353" i="29"/>
  <c r="C353" i="30"/>
  <c r="D353" i="30"/>
  <c r="E353" i="30"/>
  <c r="F353" i="30"/>
  <c r="G353" i="30"/>
  <c r="B357" i="6"/>
  <c r="F357" i="6"/>
  <c r="D357" i="6"/>
  <c r="E357" i="6"/>
  <c r="B354" i="27"/>
  <c r="C354" i="27"/>
  <c r="F346" i="26"/>
  <c r="E346" i="26"/>
  <c r="Y346" i="26"/>
  <c r="G346" i="26"/>
  <c r="M345" i="26"/>
  <c r="Q345" i="26"/>
  <c r="B354" i="30"/>
  <c r="I353" i="27"/>
  <c r="J353" i="27"/>
  <c r="D354" i="27"/>
  <c r="E354" i="27"/>
  <c r="F354" i="27"/>
  <c r="G354" i="27"/>
  <c r="H354" i="27"/>
  <c r="K354" i="27"/>
  <c r="L354" i="27"/>
  <c r="I353" i="28"/>
  <c r="J353" i="28"/>
  <c r="D354" i="28"/>
  <c r="E354" i="28"/>
  <c r="F354" i="28"/>
  <c r="G354" i="28"/>
  <c r="H354" i="28"/>
  <c r="L354" i="28"/>
  <c r="M354" i="28"/>
  <c r="I353" i="29"/>
  <c r="J353" i="29"/>
  <c r="D354" i="29"/>
  <c r="E354" i="29"/>
  <c r="F354" i="29"/>
  <c r="G354" i="29"/>
  <c r="H354" i="29"/>
  <c r="L354" i="29"/>
  <c r="M354" i="29"/>
  <c r="C354" i="30"/>
  <c r="D354" i="30"/>
  <c r="E354" i="30"/>
  <c r="F354" i="30"/>
  <c r="G354" i="30"/>
  <c r="B358" i="6"/>
  <c r="F358" i="6"/>
  <c r="D358" i="6"/>
  <c r="E358" i="6"/>
  <c r="B355" i="27"/>
  <c r="C355" i="27"/>
  <c r="F347" i="26"/>
  <c r="E347" i="26"/>
  <c r="Y347" i="26"/>
  <c r="G347" i="26"/>
  <c r="M346" i="26"/>
  <c r="Q346" i="26"/>
  <c r="B355" i="30"/>
  <c r="I354" i="27"/>
  <c r="J354" i="27"/>
  <c r="D355" i="27"/>
  <c r="E355" i="27"/>
  <c r="F355" i="27"/>
  <c r="G355" i="27"/>
  <c r="H355" i="27"/>
  <c r="K355" i="27"/>
  <c r="L355" i="27"/>
  <c r="I354" i="28"/>
  <c r="J354" i="28"/>
  <c r="D355" i="28"/>
  <c r="E355" i="28"/>
  <c r="F355" i="28"/>
  <c r="G355" i="28"/>
  <c r="H355" i="28"/>
  <c r="L355" i="28"/>
  <c r="M355" i="28"/>
  <c r="I354" i="29"/>
  <c r="J354" i="29"/>
  <c r="D355" i="29"/>
  <c r="E355" i="29"/>
  <c r="F355" i="29"/>
  <c r="G355" i="29"/>
  <c r="H355" i="29"/>
  <c r="L355" i="29"/>
  <c r="M355" i="29"/>
  <c r="C355" i="30"/>
  <c r="D355" i="30"/>
  <c r="E355" i="30"/>
  <c r="F355" i="30"/>
  <c r="G355" i="30"/>
  <c r="B359" i="6"/>
  <c r="F359" i="6"/>
  <c r="D359" i="6"/>
  <c r="E359" i="6"/>
  <c r="B356" i="27"/>
  <c r="C356" i="27"/>
  <c r="F348" i="26"/>
  <c r="E348" i="26"/>
  <c r="Y348" i="26"/>
  <c r="G348" i="26"/>
  <c r="M347" i="26"/>
  <c r="Q347" i="26"/>
  <c r="B356" i="30"/>
  <c r="I355" i="27"/>
  <c r="J355" i="27"/>
  <c r="D356" i="27"/>
  <c r="E356" i="27"/>
  <c r="F356" i="27"/>
  <c r="G356" i="27"/>
  <c r="H356" i="27"/>
  <c r="K356" i="27"/>
  <c r="L356" i="27"/>
  <c r="I355" i="28"/>
  <c r="J355" i="28"/>
  <c r="D356" i="28"/>
  <c r="E356" i="28"/>
  <c r="F356" i="28"/>
  <c r="G356" i="28"/>
  <c r="H356" i="28"/>
  <c r="L356" i="28"/>
  <c r="M356" i="28"/>
  <c r="I355" i="29"/>
  <c r="J355" i="29"/>
  <c r="D356" i="29"/>
  <c r="E356" i="29"/>
  <c r="F356" i="29"/>
  <c r="G356" i="29"/>
  <c r="H356" i="29"/>
  <c r="L356" i="29"/>
  <c r="M356" i="29"/>
  <c r="C356" i="30"/>
  <c r="D356" i="30"/>
  <c r="E356" i="30"/>
  <c r="F356" i="30"/>
  <c r="G356" i="30"/>
  <c r="B360" i="6"/>
  <c r="F360" i="6"/>
  <c r="D360" i="6"/>
  <c r="E360" i="6"/>
  <c r="B357" i="27"/>
  <c r="C357" i="27"/>
  <c r="F349" i="26"/>
  <c r="E349" i="26"/>
  <c r="Y349" i="26"/>
  <c r="G349" i="26"/>
  <c r="M348" i="26"/>
  <c r="Q348" i="26"/>
  <c r="B357" i="30"/>
  <c r="I356" i="27"/>
  <c r="J356" i="27"/>
  <c r="D357" i="27"/>
  <c r="E357" i="27"/>
  <c r="F357" i="27"/>
  <c r="G357" i="27"/>
  <c r="H357" i="27"/>
  <c r="K357" i="27"/>
  <c r="L357" i="27"/>
  <c r="I356" i="28"/>
  <c r="J356" i="28"/>
  <c r="D357" i="28"/>
  <c r="E357" i="28"/>
  <c r="F357" i="28"/>
  <c r="G357" i="28"/>
  <c r="H357" i="28"/>
  <c r="L357" i="28"/>
  <c r="M357" i="28"/>
  <c r="I356" i="29"/>
  <c r="J356" i="29"/>
  <c r="D357" i="29"/>
  <c r="E357" i="29"/>
  <c r="F357" i="29"/>
  <c r="G357" i="29"/>
  <c r="H357" i="29"/>
  <c r="L357" i="29"/>
  <c r="M357" i="29"/>
  <c r="C357" i="30"/>
  <c r="D357" i="30"/>
  <c r="E357" i="30"/>
  <c r="F357" i="30"/>
  <c r="G357" i="30"/>
  <c r="B361" i="6"/>
  <c r="F361" i="6"/>
  <c r="D361" i="6"/>
  <c r="E361" i="6"/>
  <c r="B358" i="27"/>
  <c r="C358" i="27"/>
  <c r="F350" i="26"/>
  <c r="E350" i="26"/>
  <c r="Y350" i="26"/>
  <c r="G350" i="26"/>
  <c r="M349" i="26"/>
  <c r="Q349" i="26"/>
  <c r="B358" i="30"/>
  <c r="I357" i="27"/>
  <c r="J357" i="27"/>
  <c r="D358" i="27"/>
  <c r="E358" i="27"/>
  <c r="F358" i="27"/>
  <c r="G358" i="27"/>
  <c r="H358" i="27"/>
  <c r="K358" i="27"/>
  <c r="L358" i="27"/>
  <c r="I357" i="28"/>
  <c r="J357" i="28"/>
  <c r="D358" i="28"/>
  <c r="E358" i="28"/>
  <c r="F358" i="28"/>
  <c r="G358" i="28"/>
  <c r="H358" i="28"/>
  <c r="L358" i="28"/>
  <c r="M358" i="28"/>
  <c r="I357" i="29"/>
  <c r="J357" i="29"/>
  <c r="D358" i="29"/>
  <c r="E358" i="29"/>
  <c r="F358" i="29"/>
  <c r="G358" i="29"/>
  <c r="H358" i="29"/>
  <c r="L358" i="29"/>
  <c r="M358" i="29"/>
  <c r="C358" i="30"/>
  <c r="D358" i="30"/>
  <c r="E358" i="30"/>
  <c r="F358" i="30"/>
  <c r="G358" i="30"/>
  <c r="B362" i="6"/>
  <c r="F362" i="6"/>
  <c r="D362" i="6"/>
  <c r="E362" i="6"/>
  <c r="B359" i="27"/>
  <c r="C359" i="27"/>
  <c r="F351" i="26"/>
  <c r="E351" i="26"/>
  <c r="Y351" i="26"/>
  <c r="G351" i="26"/>
  <c r="M350" i="26"/>
  <c r="Q350" i="26"/>
  <c r="B359" i="30"/>
  <c r="I358" i="27"/>
  <c r="J358" i="27"/>
  <c r="D359" i="27"/>
  <c r="E359" i="27"/>
  <c r="F359" i="27"/>
  <c r="G359" i="27"/>
  <c r="H359" i="27"/>
  <c r="K359" i="27"/>
  <c r="L359" i="27"/>
  <c r="I358" i="28"/>
  <c r="J358" i="28"/>
  <c r="D359" i="28"/>
  <c r="E359" i="28"/>
  <c r="F359" i="28"/>
  <c r="G359" i="28"/>
  <c r="H359" i="28"/>
  <c r="L359" i="28"/>
  <c r="M359" i="28"/>
  <c r="I358" i="29"/>
  <c r="J358" i="29"/>
  <c r="D359" i="29"/>
  <c r="E359" i="29"/>
  <c r="F359" i="29"/>
  <c r="G359" i="29"/>
  <c r="H359" i="29"/>
  <c r="L359" i="29"/>
  <c r="M359" i="29"/>
  <c r="C359" i="30"/>
  <c r="D359" i="30"/>
  <c r="E359" i="30"/>
  <c r="F359" i="30"/>
  <c r="G359" i="30"/>
  <c r="B363" i="6"/>
  <c r="F363" i="6"/>
  <c r="D363" i="6"/>
  <c r="E363" i="6"/>
  <c r="B360" i="27"/>
  <c r="C360" i="27"/>
  <c r="F352" i="26"/>
  <c r="E352" i="26"/>
  <c r="Y352" i="26"/>
  <c r="G352" i="26"/>
  <c r="M351" i="26"/>
  <c r="Q351" i="26"/>
  <c r="B360" i="30"/>
  <c r="I359" i="27"/>
  <c r="J359" i="27"/>
  <c r="D360" i="27"/>
  <c r="E360" i="27"/>
  <c r="F360" i="27"/>
  <c r="G360" i="27"/>
  <c r="H360" i="27"/>
  <c r="K360" i="27"/>
  <c r="L360" i="27"/>
  <c r="I359" i="28"/>
  <c r="J359" i="28"/>
  <c r="D360" i="28"/>
  <c r="E360" i="28"/>
  <c r="F360" i="28"/>
  <c r="G360" i="28"/>
  <c r="H360" i="28"/>
  <c r="L360" i="28"/>
  <c r="M360" i="28"/>
  <c r="I359" i="29"/>
  <c r="J359" i="29"/>
  <c r="D360" i="29"/>
  <c r="E360" i="29"/>
  <c r="F360" i="29"/>
  <c r="G360" i="29"/>
  <c r="H360" i="29"/>
  <c r="L360" i="29"/>
  <c r="M360" i="29"/>
  <c r="C360" i="30"/>
  <c r="D360" i="30"/>
  <c r="E360" i="30"/>
  <c r="F360" i="30"/>
  <c r="G360" i="30"/>
  <c r="B364" i="6"/>
  <c r="F364" i="6"/>
  <c r="D364" i="6"/>
  <c r="E364" i="6"/>
  <c r="B361" i="27"/>
  <c r="C361" i="27"/>
  <c r="F353" i="26"/>
  <c r="E353" i="26"/>
  <c r="Y353" i="26"/>
  <c r="G353" i="26"/>
  <c r="M352" i="26"/>
  <c r="Q352" i="26"/>
  <c r="B361" i="30"/>
  <c r="I360" i="27"/>
  <c r="J360" i="27"/>
  <c r="D361" i="27"/>
  <c r="E361" i="27"/>
  <c r="F361" i="27"/>
  <c r="G361" i="27"/>
  <c r="H361" i="27"/>
  <c r="K361" i="27"/>
  <c r="L361" i="27"/>
  <c r="I360" i="28"/>
  <c r="J360" i="28"/>
  <c r="D361" i="28"/>
  <c r="E361" i="28"/>
  <c r="F361" i="28"/>
  <c r="G361" i="28"/>
  <c r="H361" i="28"/>
  <c r="L361" i="28"/>
  <c r="M361" i="28"/>
  <c r="I360" i="29"/>
  <c r="J360" i="29"/>
  <c r="D361" i="29"/>
  <c r="E361" i="29"/>
  <c r="F361" i="29"/>
  <c r="G361" i="29"/>
  <c r="H361" i="29"/>
  <c r="L361" i="29"/>
  <c r="M361" i="29"/>
  <c r="C361" i="30"/>
  <c r="D361" i="30"/>
  <c r="E361" i="30"/>
  <c r="F361" i="30"/>
  <c r="G361" i="30"/>
  <c r="B365" i="6"/>
  <c r="F365" i="6"/>
  <c r="D365" i="6"/>
  <c r="E365" i="6"/>
  <c r="B362" i="27"/>
  <c r="C362" i="27"/>
  <c r="F354" i="26"/>
  <c r="E354" i="26"/>
  <c r="Y354" i="26"/>
  <c r="G354" i="26"/>
  <c r="M353" i="26"/>
  <c r="Q353" i="26"/>
  <c r="B362" i="30"/>
  <c r="I361" i="27"/>
  <c r="J361" i="27"/>
  <c r="D362" i="27"/>
  <c r="E362" i="27"/>
  <c r="F362" i="27"/>
  <c r="G362" i="27"/>
  <c r="H362" i="27"/>
  <c r="K362" i="27"/>
  <c r="L362" i="27"/>
  <c r="I361" i="28"/>
  <c r="J361" i="28"/>
  <c r="D362" i="28"/>
  <c r="E362" i="28"/>
  <c r="F362" i="28"/>
  <c r="G362" i="28"/>
  <c r="H362" i="28"/>
  <c r="L362" i="28"/>
  <c r="M362" i="28"/>
  <c r="I361" i="29"/>
  <c r="J361" i="29"/>
  <c r="D362" i="29"/>
  <c r="E362" i="29"/>
  <c r="F362" i="29"/>
  <c r="G362" i="29"/>
  <c r="H362" i="29"/>
  <c r="L362" i="29"/>
  <c r="M362" i="29"/>
  <c r="C362" i="30"/>
  <c r="D362" i="30"/>
  <c r="E362" i="30"/>
  <c r="F362" i="30"/>
  <c r="G362" i="30"/>
  <c r="B366" i="6"/>
  <c r="F366" i="6"/>
  <c r="D366" i="6"/>
  <c r="E366" i="6"/>
  <c r="B363" i="27"/>
  <c r="C363" i="27"/>
  <c r="F355" i="26"/>
  <c r="E355" i="26"/>
  <c r="Y355" i="26"/>
  <c r="G355" i="26"/>
  <c r="M354" i="26"/>
  <c r="Q354" i="26"/>
  <c r="B363" i="30"/>
  <c r="I362" i="27"/>
  <c r="J362" i="27"/>
  <c r="D363" i="27"/>
  <c r="E363" i="27"/>
  <c r="F363" i="27"/>
  <c r="G363" i="27"/>
  <c r="H363" i="27"/>
  <c r="K363" i="27"/>
  <c r="L363" i="27"/>
  <c r="I362" i="28"/>
  <c r="J362" i="28"/>
  <c r="D363" i="28"/>
  <c r="E363" i="28"/>
  <c r="F363" i="28"/>
  <c r="G363" i="28"/>
  <c r="H363" i="28"/>
  <c r="L363" i="28"/>
  <c r="M363" i="28"/>
  <c r="I362" i="29"/>
  <c r="J362" i="29"/>
  <c r="D363" i="29"/>
  <c r="E363" i="29"/>
  <c r="F363" i="29"/>
  <c r="G363" i="29"/>
  <c r="H363" i="29"/>
  <c r="L363" i="29"/>
  <c r="M363" i="29"/>
  <c r="C363" i="30"/>
  <c r="D363" i="30"/>
  <c r="E363" i="30"/>
  <c r="F363" i="30"/>
  <c r="G363" i="30"/>
  <c r="B367" i="6"/>
  <c r="F367" i="6"/>
  <c r="D367" i="6"/>
  <c r="E367" i="6"/>
  <c r="B364" i="27"/>
  <c r="C364" i="27"/>
  <c r="F356" i="26"/>
  <c r="E356" i="26"/>
  <c r="Y356" i="26"/>
  <c r="G356" i="26"/>
  <c r="M355" i="26"/>
  <c r="Q355" i="26"/>
  <c r="B364" i="30"/>
  <c r="I363" i="27"/>
  <c r="J363" i="27"/>
  <c r="D364" i="27"/>
  <c r="E364" i="27"/>
  <c r="F364" i="27"/>
  <c r="G364" i="27"/>
  <c r="H364" i="27"/>
  <c r="K364" i="27"/>
  <c r="L364" i="27"/>
  <c r="I363" i="28"/>
  <c r="J363" i="28"/>
  <c r="D364" i="28"/>
  <c r="E364" i="28"/>
  <c r="F364" i="28"/>
  <c r="G364" i="28"/>
  <c r="H364" i="28"/>
  <c r="L364" i="28"/>
  <c r="M364" i="28"/>
  <c r="I363" i="29"/>
  <c r="J363" i="29"/>
  <c r="D364" i="29"/>
  <c r="E364" i="29"/>
  <c r="F364" i="29"/>
  <c r="G364" i="29"/>
  <c r="H364" i="29"/>
  <c r="L364" i="29"/>
  <c r="M364" i="29"/>
  <c r="C364" i="30"/>
  <c r="D364" i="30"/>
  <c r="E364" i="30"/>
  <c r="F364" i="30"/>
  <c r="G364" i="30"/>
  <c r="B368" i="6"/>
  <c r="F368" i="6"/>
  <c r="D368" i="6"/>
  <c r="E368" i="6"/>
  <c r="B365" i="27"/>
  <c r="C365" i="27"/>
  <c r="F357" i="26"/>
  <c r="E357" i="26"/>
  <c r="Y357" i="26"/>
  <c r="G357" i="26"/>
  <c r="M356" i="26"/>
  <c r="Q356" i="26"/>
  <c r="B365" i="30"/>
  <c r="I364" i="27"/>
  <c r="J364" i="27"/>
  <c r="D365" i="27"/>
  <c r="E365" i="27"/>
  <c r="F365" i="27"/>
  <c r="G365" i="27"/>
  <c r="H365" i="27"/>
  <c r="K365" i="27"/>
  <c r="L365" i="27"/>
  <c r="I364" i="28"/>
  <c r="J364" i="28"/>
  <c r="D365" i="28"/>
  <c r="E365" i="28"/>
  <c r="F365" i="28"/>
  <c r="G365" i="28"/>
  <c r="H365" i="28"/>
  <c r="L365" i="28"/>
  <c r="M365" i="28"/>
  <c r="I364" i="29"/>
  <c r="J364" i="29"/>
  <c r="D365" i="29"/>
  <c r="E365" i="29"/>
  <c r="F365" i="29"/>
  <c r="G365" i="29"/>
  <c r="H365" i="29"/>
  <c r="L365" i="29"/>
  <c r="M365" i="29"/>
  <c r="C365" i="30"/>
  <c r="D365" i="30"/>
  <c r="E365" i="30"/>
  <c r="F365" i="30"/>
  <c r="G365" i="30"/>
  <c r="B369" i="6"/>
  <c r="F369" i="6"/>
  <c r="D369" i="6"/>
  <c r="E369" i="6"/>
  <c r="B366" i="27"/>
  <c r="C366" i="27"/>
  <c r="F358" i="26"/>
  <c r="E358" i="26"/>
  <c r="Y358" i="26"/>
  <c r="G358" i="26"/>
  <c r="M357" i="26"/>
  <c r="Q357" i="26"/>
  <c r="B366" i="30"/>
  <c r="I365" i="27"/>
  <c r="J365" i="27"/>
  <c r="D366" i="27"/>
  <c r="E366" i="27"/>
  <c r="F366" i="27"/>
  <c r="G366" i="27"/>
  <c r="H366" i="27"/>
  <c r="K366" i="27"/>
  <c r="L366" i="27"/>
  <c r="I365" i="28"/>
  <c r="J365" i="28"/>
  <c r="D366" i="28"/>
  <c r="E366" i="28"/>
  <c r="F366" i="28"/>
  <c r="G366" i="28"/>
  <c r="H366" i="28"/>
  <c r="L366" i="28"/>
  <c r="M366" i="28"/>
  <c r="I365" i="29"/>
  <c r="J365" i="29"/>
  <c r="D366" i="29"/>
  <c r="E366" i="29"/>
  <c r="F366" i="29"/>
  <c r="G366" i="29"/>
  <c r="H366" i="29"/>
  <c r="L366" i="29"/>
  <c r="M366" i="29"/>
  <c r="C366" i="30"/>
  <c r="D366" i="30"/>
  <c r="E366" i="30"/>
  <c r="F366" i="30"/>
  <c r="G366" i="30"/>
  <c r="B370" i="6"/>
  <c r="F370" i="6"/>
  <c r="D370" i="6"/>
  <c r="E370" i="6"/>
  <c r="B367" i="27"/>
  <c r="C367" i="27"/>
  <c r="F359" i="26"/>
  <c r="E359" i="26"/>
  <c r="Y359" i="26"/>
  <c r="G359" i="26"/>
  <c r="M358" i="26"/>
  <c r="Q358" i="26"/>
  <c r="B367" i="30"/>
  <c r="I366" i="27"/>
  <c r="J366" i="27"/>
  <c r="D367" i="27"/>
  <c r="E367" i="27"/>
  <c r="F367" i="27"/>
  <c r="G367" i="27"/>
  <c r="H367" i="27"/>
  <c r="K367" i="27"/>
  <c r="L367" i="27"/>
  <c r="I366" i="28"/>
  <c r="J366" i="28"/>
  <c r="D367" i="28"/>
  <c r="E367" i="28"/>
  <c r="F367" i="28"/>
  <c r="G367" i="28"/>
  <c r="H367" i="28"/>
  <c r="L367" i="28"/>
  <c r="M367" i="28"/>
  <c r="I366" i="29"/>
  <c r="J366" i="29"/>
  <c r="D367" i="29"/>
  <c r="E367" i="29"/>
  <c r="F367" i="29"/>
  <c r="G367" i="29"/>
  <c r="H367" i="29"/>
  <c r="L367" i="29"/>
  <c r="M367" i="29"/>
  <c r="C367" i="30"/>
  <c r="D367" i="30"/>
  <c r="E367" i="30"/>
  <c r="F367" i="30"/>
  <c r="G367" i="30"/>
  <c r="B371" i="6"/>
  <c r="F371" i="6"/>
  <c r="D371" i="6"/>
  <c r="E371" i="6"/>
  <c r="B368" i="27"/>
  <c r="C368" i="27"/>
  <c r="F360" i="26"/>
  <c r="E360" i="26"/>
  <c r="Y360" i="26"/>
  <c r="G360" i="26"/>
  <c r="M359" i="26"/>
  <c r="Q359" i="26"/>
  <c r="B368" i="30"/>
  <c r="I367" i="27"/>
  <c r="J367" i="27"/>
  <c r="D368" i="27"/>
  <c r="E368" i="27"/>
  <c r="F368" i="27"/>
  <c r="G368" i="27"/>
  <c r="H368" i="27"/>
  <c r="K368" i="27"/>
  <c r="L368" i="27"/>
  <c r="I367" i="28"/>
  <c r="J367" i="28"/>
  <c r="D368" i="28"/>
  <c r="E368" i="28"/>
  <c r="F368" i="28"/>
  <c r="G368" i="28"/>
  <c r="H368" i="28"/>
  <c r="L368" i="28"/>
  <c r="M368" i="28"/>
  <c r="I367" i="29"/>
  <c r="J367" i="29"/>
  <c r="D368" i="29"/>
  <c r="E368" i="29"/>
  <c r="F368" i="29"/>
  <c r="G368" i="29"/>
  <c r="H368" i="29"/>
  <c r="L368" i="29"/>
  <c r="M368" i="29"/>
  <c r="C368" i="30"/>
  <c r="D368" i="30"/>
  <c r="E368" i="30"/>
  <c r="F368" i="30"/>
  <c r="G368" i="30"/>
  <c r="B372" i="6"/>
  <c r="F372" i="6"/>
  <c r="D372" i="6"/>
  <c r="E372" i="6"/>
  <c r="B369" i="27"/>
  <c r="C369" i="27"/>
  <c r="F361" i="26"/>
  <c r="E361" i="26"/>
  <c r="Y361" i="26"/>
  <c r="G361" i="26"/>
  <c r="M360" i="26"/>
  <c r="Q360" i="26"/>
  <c r="B369" i="30"/>
  <c r="I368" i="27"/>
  <c r="J368" i="27"/>
  <c r="D369" i="27"/>
  <c r="E369" i="27"/>
  <c r="F369" i="27"/>
  <c r="G369" i="27"/>
  <c r="H369" i="27"/>
  <c r="K369" i="27"/>
  <c r="L369" i="27"/>
  <c r="I368" i="28"/>
  <c r="J368" i="28"/>
  <c r="D369" i="28"/>
  <c r="E369" i="28"/>
  <c r="F369" i="28"/>
  <c r="G369" i="28"/>
  <c r="H369" i="28"/>
  <c r="L369" i="28"/>
  <c r="M369" i="28"/>
  <c r="I368" i="29"/>
  <c r="J368" i="29"/>
  <c r="D369" i="29"/>
  <c r="E369" i="29"/>
  <c r="F369" i="29"/>
  <c r="G369" i="29"/>
  <c r="H369" i="29"/>
  <c r="L369" i="29"/>
  <c r="M369" i="29"/>
  <c r="C369" i="30"/>
  <c r="D369" i="30"/>
  <c r="E369" i="30"/>
  <c r="F369" i="30"/>
  <c r="G369" i="30"/>
  <c r="B373" i="6"/>
  <c r="F373" i="6"/>
  <c r="D373" i="6"/>
  <c r="E373" i="6"/>
  <c r="B370" i="27"/>
  <c r="C370" i="27"/>
  <c r="F362" i="26"/>
  <c r="E362" i="26"/>
  <c r="Y362" i="26"/>
  <c r="G362" i="26"/>
  <c r="M361" i="26"/>
  <c r="Q361" i="26"/>
  <c r="B370" i="30"/>
  <c r="I369" i="27"/>
  <c r="J369" i="27"/>
  <c r="D370" i="27"/>
  <c r="E370" i="27"/>
  <c r="F370" i="27"/>
  <c r="G370" i="27"/>
  <c r="H370" i="27"/>
  <c r="K370" i="27"/>
  <c r="L370" i="27"/>
  <c r="I369" i="28"/>
  <c r="J369" i="28"/>
  <c r="D370" i="28"/>
  <c r="E370" i="28"/>
  <c r="F370" i="28"/>
  <c r="G370" i="28"/>
  <c r="H370" i="28"/>
  <c r="L370" i="28"/>
  <c r="M370" i="28"/>
  <c r="I369" i="29"/>
  <c r="J369" i="29"/>
  <c r="D370" i="29"/>
  <c r="E370" i="29"/>
  <c r="F370" i="29"/>
  <c r="G370" i="29"/>
  <c r="H370" i="29"/>
  <c r="L370" i="29"/>
  <c r="M370" i="29"/>
  <c r="C370" i="30"/>
  <c r="D370" i="30"/>
  <c r="E370" i="30"/>
  <c r="F370" i="30"/>
  <c r="G370" i="30"/>
  <c r="B374" i="6"/>
  <c r="F374" i="6"/>
  <c r="D374" i="6"/>
  <c r="E374" i="6"/>
  <c r="B371" i="27"/>
  <c r="C371" i="27"/>
  <c r="F363" i="26"/>
  <c r="E363" i="26"/>
  <c r="Y363" i="26"/>
  <c r="G363" i="26"/>
  <c r="M362" i="26"/>
  <c r="Q362" i="26"/>
  <c r="B371" i="30"/>
  <c r="I370" i="27"/>
  <c r="J370" i="27"/>
  <c r="D371" i="27"/>
  <c r="E371" i="27"/>
  <c r="F371" i="27"/>
  <c r="G371" i="27"/>
  <c r="H371" i="27"/>
  <c r="K371" i="27"/>
  <c r="L371" i="27"/>
  <c r="I370" i="28"/>
  <c r="J370" i="28"/>
  <c r="D371" i="28"/>
  <c r="E371" i="28"/>
  <c r="F371" i="28"/>
  <c r="G371" i="28"/>
  <c r="H371" i="28"/>
  <c r="L371" i="28"/>
  <c r="M371" i="28"/>
  <c r="I370" i="29"/>
  <c r="J370" i="29"/>
  <c r="D371" i="29"/>
  <c r="E371" i="29"/>
  <c r="F371" i="29"/>
  <c r="G371" i="29"/>
  <c r="H371" i="29"/>
  <c r="L371" i="29"/>
  <c r="M371" i="29"/>
  <c r="C371" i="30"/>
  <c r="D371" i="30"/>
  <c r="E371" i="30"/>
  <c r="F371" i="30"/>
  <c r="G371" i="30"/>
  <c r="B375" i="6"/>
  <c r="F375" i="6"/>
  <c r="D375" i="6"/>
  <c r="E375" i="6"/>
  <c r="B372" i="27"/>
  <c r="C372" i="27"/>
  <c r="F364" i="26"/>
  <c r="E364" i="26"/>
  <c r="Y364" i="26"/>
  <c r="G364" i="26"/>
  <c r="M363" i="26"/>
  <c r="Q363" i="26"/>
  <c r="B372" i="30"/>
  <c r="I371" i="27"/>
  <c r="J371" i="27"/>
  <c r="D372" i="27"/>
  <c r="E372" i="27"/>
  <c r="F372" i="27"/>
  <c r="G372" i="27"/>
  <c r="H372" i="27"/>
  <c r="K372" i="27"/>
  <c r="L372" i="27"/>
  <c r="I371" i="28"/>
  <c r="J371" i="28"/>
  <c r="D372" i="28"/>
  <c r="E372" i="28"/>
  <c r="F372" i="28"/>
  <c r="G372" i="28"/>
  <c r="H372" i="28"/>
  <c r="L372" i="28"/>
  <c r="M372" i="28"/>
  <c r="I371" i="29"/>
  <c r="J371" i="29"/>
  <c r="D372" i="29"/>
  <c r="E372" i="29"/>
  <c r="F372" i="29"/>
  <c r="G372" i="29"/>
  <c r="H372" i="29"/>
  <c r="L372" i="29"/>
  <c r="M372" i="29"/>
  <c r="C372" i="30"/>
  <c r="D372" i="30"/>
  <c r="E372" i="30"/>
  <c r="F372" i="30"/>
  <c r="G372" i="30"/>
  <c r="B376" i="6"/>
  <c r="F376" i="6"/>
  <c r="D376" i="6"/>
  <c r="E376" i="6"/>
  <c r="B373" i="27"/>
  <c r="C373" i="27"/>
  <c r="F365" i="26"/>
  <c r="E365" i="26"/>
  <c r="Y365" i="26"/>
  <c r="G365" i="26"/>
  <c r="M364" i="26"/>
  <c r="Q364" i="26"/>
  <c r="B373" i="30"/>
  <c r="I372" i="27"/>
  <c r="J372" i="27"/>
  <c r="D373" i="27"/>
  <c r="E373" i="27"/>
  <c r="F373" i="27"/>
  <c r="G373" i="27"/>
  <c r="H373" i="27"/>
  <c r="K373" i="27"/>
  <c r="L373" i="27"/>
  <c r="I372" i="28"/>
  <c r="J372" i="28"/>
  <c r="D373" i="28"/>
  <c r="E373" i="28"/>
  <c r="F373" i="28"/>
  <c r="G373" i="28"/>
  <c r="H373" i="28"/>
  <c r="L373" i="28"/>
  <c r="M373" i="28"/>
  <c r="I372" i="29"/>
  <c r="J372" i="29"/>
  <c r="D373" i="29"/>
  <c r="E373" i="29"/>
  <c r="F373" i="29"/>
  <c r="G373" i="29"/>
  <c r="H373" i="29"/>
  <c r="L373" i="29"/>
  <c r="M373" i="29"/>
  <c r="C373" i="30"/>
  <c r="D373" i="30"/>
  <c r="E373" i="30"/>
  <c r="F373" i="30"/>
  <c r="G373" i="30"/>
  <c r="B377" i="6"/>
  <c r="F377" i="6"/>
  <c r="D377" i="6"/>
  <c r="E377" i="6"/>
  <c r="B374" i="27"/>
  <c r="C374" i="27"/>
  <c r="F366" i="26"/>
  <c r="E366" i="26"/>
  <c r="Y366" i="26"/>
  <c r="G366" i="26"/>
  <c r="M365" i="26"/>
  <c r="Q365" i="26"/>
  <c r="B374" i="30"/>
  <c r="I373" i="27"/>
  <c r="J373" i="27"/>
  <c r="D374" i="27"/>
  <c r="E374" i="27"/>
  <c r="F374" i="27"/>
  <c r="G374" i="27"/>
  <c r="H374" i="27"/>
  <c r="K374" i="27"/>
  <c r="L374" i="27"/>
  <c r="I373" i="28"/>
  <c r="J373" i="28"/>
  <c r="D374" i="28"/>
  <c r="E374" i="28"/>
  <c r="F374" i="28"/>
  <c r="G374" i="28"/>
  <c r="H374" i="28"/>
  <c r="L374" i="28"/>
  <c r="M374" i="28"/>
  <c r="I373" i="29"/>
  <c r="J373" i="29"/>
  <c r="D374" i="29"/>
  <c r="E374" i="29"/>
  <c r="F374" i="29"/>
  <c r="G374" i="29"/>
  <c r="H374" i="29"/>
  <c r="L374" i="29"/>
  <c r="M374" i="29"/>
  <c r="C374" i="30"/>
  <c r="D374" i="30"/>
  <c r="E374" i="30"/>
  <c r="F374" i="30"/>
  <c r="G374" i="30"/>
  <c r="B378" i="6"/>
  <c r="F378" i="6"/>
  <c r="D378" i="6"/>
  <c r="E378" i="6"/>
  <c r="B375" i="27"/>
  <c r="C375" i="27"/>
  <c r="F367" i="26"/>
  <c r="E367" i="26"/>
  <c r="Y367" i="26"/>
  <c r="G367" i="26"/>
  <c r="M366" i="26"/>
  <c r="Q366" i="26"/>
  <c r="B375" i="30"/>
  <c r="I374" i="27"/>
  <c r="J374" i="27"/>
  <c r="D375" i="27"/>
  <c r="E375" i="27"/>
  <c r="F375" i="27"/>
  <c r="G375" i="27"/>
  <c r="H375" i="27"/>
  <c r="K375" i="27"/>
  <c r="L375" i="27"/>
  <c r="I374" i="28"/>
  <c r="J374" i="28"/>
  <c r="D375" i="28"/>
  <c r="E375" i="28"/>
  <c r="F375" i="28"/>
  <c r="G375" i="28"/>
  <c r="H375" i="28"/>
  <c r="L375" i="28"/>
  <c r="M375" i="28"/>
  <c r="I374" i="29"/>
  <c r="J374" i="29"/>
  <c r="D375" i="29"/>
  <c r="E375" i="29"/>
  <c r="F375" i="29"/>
  <c r="G375" i="29"/>
  <c r="H375" i="29"/>
  <c r="L375" i="29"/>
  <c r="M375" i="29"/>
  <c r="C375" i="30"/>
  <c r="D375" i="30"/>
  <c r="E375" i="30"/>
  <c r="F375" i="30"/>
  <c r="G375" i="30"/>
  <c r="B379" i="6"/>
  <c r="F379" i="6"/>
  <c r="D379" i="6"/>
  <c r="E379" i="6"/>
  <c r="B376" i="27"/>
  <c r="C376" i="27"/>
  <c r="F368" i="26"/>
  <c r="E368" i="26"/>
  <c r="Y368" i="26"/>
  <c r="G368" i="26"/>
  <c r="M367" i="26"/>
  <c r="Q367" i="26"/>
  <c r="B376" i="30"/>
  <c r="I375" i="27"/>
  <c r="J375" i="27"/>
  <c r="D376" i="27"/>
  <c r="E376" i="27"/>
  <c r="F376" i="27"/>
  <c r="G376" i="27"/>
  <c r="H376" i="27"/>
  <c r="K376" i="27"/>
  <c r="L376" i="27"/>
  <c r="I375" i="28"/>
  <c r="J375" i="28"/>
  <c r="D376" i="28"/>
  <c r="E376" i="28"/>
  <c r="F376" i="28"/>
  <c r="G376" i="28"/>
  <c r="H376" i="28"/>
  <c r="L376" i="28"/>
  <c r="M376" i="28"/>
  <c r="I375" i="29"/>
  <c r="J375" i="29"/>
  <c r="D376" i="29"/>
  <c r="E376" i="29"/>
  <c r="F376" i="29"/>
  <c r="G376" i="29"/>
  <c r="H376" i="29"/>
  <c r="L376" i="29"/>
  <c r="M376" i="29"/>
  <c r="C376" i="30"/>
  <c r="D376" i="30"/>
  <c r="E376" i="30"/>
  <c r="F376" i="30"/>
  <c r="G376" i="30"/>
  <c r="B380" i="6"/>
  <c r="F380" i="6"/>
  <c r="D380" i="6"/>
  <c r="E380" i="6"/>
  <c r="B377" i="27"/>
  <c r="C377" i="27"/>
  <c r="F369" i="26"/>
  <c r="E369" i="26"/>
  <c r="Y369" i="26"/>
  <c r="G369" i="26"/>
  <c r="M368" i="26"/>
  <c r="Q368" i="26"/>
  <c r="B377" i="30"/>
  <c r="I376" i="27"/>
  <c r="J376" i="27"/>
  <c r="D377" i="27"/>
  <c r="E377" i="27"/>
  <c r="F377" i="27"/>
  <c r="G377" i="27"/>
  <c r="H377" i="27"/>
  <c r="K377" i="27"/>
  <c r="L377" i="27"/>
  <c r="I376" i="28"/>
  <c r="J376" i="28"/>
  <c r="D377" i="28"/>
  <c r="E377" i="28"/>
  <c r="F377" i="28"/>
  <c r="G377" i="28"/>
  <c r="H377" i="28"/>
  <c r="L377" i="28"/>
  <c r="M377" i="28"/>
  <c r="I376" i="29"/>
  <c r="J376" i="29"/>
  <c r="D377" i="29"/>
  <c r="E377" i="29"/>
  <c r="F377" i="29"/>
  <c r="G377" i="29"/>
  <c r="H377" i="29"/>
  <c r="L377" i="29"/>
  <c r="M377" i="29"/>
  <c r="C377" i="30"/>
  <c r="D377" i="30"/>
  <c r="E377" i="30"/>
  <c r="F377" i="30"/>
  <c r="G377" i="30"/>
  <c r="B381" i="6"/>
  <c r="F381" i="6"/>
  <c r="D381" i="6"/>
  <c r="E381" i="6"/>
  <c r="B378" i="27"/>
  <c r="C378" i="27"/>
  <c r="F370" i="26"/>
  <c r="E370" i="26"/>
  <c r="Y370" i="26"/>
  <c r="G370" i="26"/>
  <c r="M369" i="26"/>
  <c r="Q369" i="26"/>
  <c r="B378" i="30"/>
  <c r="I377" i="27"/>
  <c r="J377" i="27"/>
  <c r="D378" i="27"/>
  <c r="E378" i="27"/>
  <c r="F378" i="27"/>
  <c r="G378" i="27"/>
  <c r="H378" i="27"/>
  <c r="K378" i="27"/>
  <c r="L378" i="27"/>
  <c r="I377" i="28"/>
  <c r="J377" i="28"/>
  <c r="D378" i="28"/>
  <c r="E378" i="28"/>
  <c r="F378" i="28"/>
  <c r="G378" i="28"/>
  <c r="H378" i="28"/>
  <c r="L378" i="28"/>
  <c r="M378" i="28"/>
  <c r="I377" i="29"/>
  <c r="J377" i="29"/>
  <c r="D378" i="29"/>
  <c r="E378" i="29"/>
  <c r="F378" i="29"/>
  <c r="G378" i="29"/>
  <c r="H378" i="29"/>
  <c r="L378" i="29"/>
  <c r="M378" i="29"/>
  <c r="C378" i="30"/>
  <c r="D378" i="30"/>
  <c r="E378" i="30"/>
  <c r="F378" i="30"/>
  <c r="G378" i="30"/>
  <c r="B382" i="6"/>
  <c r="F382" i="6"/>
  <c r="D382" i="6"/>
  <c r="E382" i="6"/>
  <c r="B379" i="27"/>
  <c r="C379" i="27"/>
  <c r="F371" i="26"/>
  <c r="E371" i="26"/>
  <c r="Y371" i="26"/>
  <c r="G371" i="26"/>
  <c r="M370" i="26"/>
  <c r="Q370" i="26"/>
  <c r="B379" i="30"/>
  <c r="I378" i="27"/>
  <c r="J378" i="27"/>
  <c r="D379" i="27"/>
  <c r="E379" i="27"/>
  <c r="F379" i="27"/>
  <c r="G379" i="27"/>
  <c r="H379" i="27"/>
  <c r="K379" i="27"/>
  <c r="L379" i="27"/>
  <c r="I378" i="28"/>
  <c r="J378" i="28"/>
  <c r="D379" i="28"/>
  <c r="E379" i="28"/>
  <c r="F379" i="28"/>
  <c r="G379" i="28"/>
  <c r="H379" i="28"/>
  <c r="L379" i="28"/>
  <c r="M379" i="28"/>
  <c r="I378" i="29"/>
  <c r="J378" i="29"/>
  <c r="D379" i="29"/>
  <c r="E379" i="29"/>
  <c r="F379" i="29"/>
  <c r="G379" i="29"/>
  <c r="H379" i="29"/>
  <c r="L379" i="29"/>
  <c r="M379" i="29"/>
  <c r="C379" i="30"/>
  <c r="D379" i="30"/>
  <c r="E379" i="30"/>
  <c r="F379" i="30"/>
  <c r="G379" i="30"/>
  <c r="B383" i="6"/>
  <c r="F383" i="6"/>
  <c r="D383" i="6"/>
  <c r="E383" i="6"/>
  <c r="B380" i="27"/>
  <c r="C380" i="27"/>
  <c r="F372" i="26"/>
  <c r="E372" i="26"/>
  <c r="Y372" i="26"/>
  <c r="G372" i="26"/>
  <c r="M371" i="26"/>
  <c r="Q371" i="26"/>
  <c r="B380" i="30"/>
  <c r="I379" i="27"/>
  <c r="J379" i="27"/>
  <c r="D380" i="27"/>
  <c r="E380" i="27"/>
  <c r="F380" i="27"/>
  <c r="G380" i="27"/>
  <c r="H380" i="27"/>
  <c r="K380" i="27"/>
  <c r="L380" i="27"/>
  <c r="I379" i="28"/>
  <c r="J379" i="28"/>
  <c r="D380" i="28"/>
  <c r="E380" i="28"/>
  <c r="F380" i="28"/>
  <c r="G380" i="28"/>
  <c r="H380" i="28"/>
  <c r="L380" i="28"/>
  <c r="M380" i="28"/>
  <c r="I379" i="29"/>
  <c r="J379" i="29"/>
  <c r="D380" i="29"/>
  <c r="E380" i="29"/>
  <c r="F380" i="29"/>
  <c r="G380" i="29"/>
  <c r="H380" i="29"/>
  <c r="L380" i="29"/>
  <c r="M380" i="29"/>
  <c r="C380" i="30"/>
  <c r="D380" i="30"/>
  <c r="E380" i="30"/>
  <c r="F380" i="30"/>
  <c r="G380" i="30"/>
  <c r="B384" i="6"/>
  <c r="F384" i="6"/>
  <c r="D384" i="6"/>
  <c r="E384" i="6"/>
  <c r="B381" i="27"/>
  <c r="C381" i="27"/>
  <c r="F373" i="26"/>
  <c r="E373" i="26"/>
  <c r="Y373" i="26"/>
  <c r="G373" i="26"/>
  <c r="M372" i="26"/>
  <c r="Q372" i="26"/>
  <c r="B381" i="30"/>
  <c r="I380" i="27"/>
  <c r="J380" i="27"/>
  <c r="D381" i="27"/>
  <c r="E381" i="27"/>
  <c r="F381" i="27"/>
  <c r="G381" i="27"/>
  <c r="H381" i="27"/>
  <c r="K381" i="27"/>
  <c r="L381" i="27"/>
  <c r="I380" i="28"/>
  <c r="J380" i="28"/>
  <c r="D381" i="28"/>
  <c r="E381" i="28"/>
  <c r="F381" i="28"/>
  <c r="G381" i="28"/>
  <c r="H381" i="28"/>
  <c r="L381" i="28"/>
  <c r="M381" i="28"/>
  <c r="I380" i="29"/>
  <c r="J380" i="29"/>
  <c r="D381" i="29"/>
  <c r="E381" i="29"/>
  <c r="F381" i="29"/>
  <c r="G381" i="29"/>
  <c r="H381" i="29"/>
  <c r="L381" i="29"/>
  <c r="M381" i="29"/>
  <c r="C381" i="30"/>
  <c r="D381" i="30"/>
  <c r="E381" i="30"/>
  <c r="F381" i="30"/>
  <c r="G381" i="30"/>
  <c r="B385" i="6"/>
  <c r="F385" i="6"/>
  <c r="D385" i="6"/>
  <c r="E385" i="6"/>
  <c r="B382" i="27"/>
  <c r="C382" i="27"/>
  <c r="F374" i="26"/>
  <c r="E374" i="26"/>
  <c r="Y374" i="26"/>
  <c r="G374" i="26"/>
  <c r="M373" i="26"/>
  <c r="Q373" i="26"/>
  <c r="B382" i="30"/>
  <c r="I381" i="27"/>
  <c r="J381" i="27"/>
  <c r="D382" i="27"/>
  <c r="E382" i="27"/>
  <c r="F382" i="27"/>
  <c r="G382" i="27"/>
  <c r="H382" i="27"/>
  <c r="K382" i="27"/>
  <c r="L382" i="27"/>
  <c r="I381" i="28"/>
  <c r="J381" i="28"/>
  <c r="D382" i="28"/>
  <c r="E382" i="28"/>
  <c r="F382" i="28"/>
  <c r="G382" i="28"/>
  <c r="H382" i="28"/>
  <c r="L382" i="28"/>
  <c r="M382" i="28"/>
  <c r="I381" i="29"/>
  <c r="J381" i="29"/>
  <c r="D382" i="29"/>
  <c r="E382" i="29"/>
  <c r="F382" i="29"/>
  <c r="G382" i="29"/>
  <c r="H382" i="29"/>
  <c r="L382" i="29"/>
  <c r="M382" i="29"/>
  <c r="C382" i="30"/>
  <c r="D382" i="30"/>
  <c r="E382" i="30"/>
  <c r="F382" i="30"/>
  <c r="G382" i="30"/>
  <c r="B386" i="6"/>
  <c r="F386" i="6"/>
  <c r="D386" i="6"/>
  <c r="E386" i="6"/>
  <c r="B383" i="27"/>
  <c r="C383" i="27"/>
  <c r="F375" i="26"/>
  <c r="E375" i="26"/>
  <c r="Y375" i="26"/>
  <c r="G375" i="26"/>
  <c r="M374" i="26"/>
  <c r="Q374" i="26"/>
  <c r="B383" i="30"/>
  <c r="I382" i="27"/>
  <c r="J382" i="27"/>
  <c r="D383" i="27"/>
  <c r="E383" i="27"/>
  <c r="F383" i="27"/>
  <c r="G383" i="27"/>
  <c r="H383" i="27"/>
  <c r="K383" i="27"/>
  <c r="L383" i="27"/>
  <c r="I382" i="28"/>
  <c r="J382" i="28"/>
  <c r="D383" i="28"/>
  <c r="E383" i="28"/>
  <c r="F383" i="28"/>
  <c r="G383" i="28"/>
  <c r="H383" i="28"/>
  <c r="L383" i="28"/>
  <c r="M383" i="28"/>
  <c r="I382" i="29"/>
  <c r="J382" i="29"/>
  <c r="D383" i="29"/>
  <c r="E383" i="29"/>
  <c r="F383" i="29"/>
  <c r="G383" i="29"/>
  <c r="H383" i="29"/>
  <c r="L383" i="29"/>
  <c r="M383" i="29"/>
  <c r="C383" i="30"/>
  <c r="D383" i="30"/>
  <c r="E383" i="30"/>
  <c r="F383" i="30"/>
  <c r="G383" i="30"/>
  <c r="B387" i="6"/>
  <c r="F387" i="6"/>
  <c r="D387" i="6"/>
  <c r="E387" i="6"/>
  <c r="B384" i="27"/>
  <c r="C384" i="27"/>
  <c r="F376" i="26"/>
  <c r="E376" i="26"/>
  <c r="Y376" i="26"/>
  <c r="G376" i="26"/>
  <c r="M375" i="26"/>
  <c r="Q375" i="26"/>
  <c r="B384" i="30"/>
  <c r="I383" i="27"/>
  <c r="J383" i="27"/>
  <c r="D384" i="27"/>
  <c r="E384" i="27"/>
  <c r="F384" i="27"/>
  <c r="G384" i="27"/>
  <c r="H384" i="27"/>
  <c r="K384" i="27"/>
  <c r="L384" i="27"/>
  <c r="I383" i="28"/>
  <c r="J383" i="28"/>
  <c r="D384" i="28"/>
  <c r="E384" i="28"/>
  <c r="F384" i="28"/>
  <c r="G384" i="28"/>
  <c r="H384" i="28"/>
  <c r="L384" i="28"/>
  <c r="M384" i="28"/>
  <c r="I383" i="29"/>
  <c r="J383" i="29"/>
  <c r="D384" i="29"/>
  <c r="E384" i="29"/>
  <c r="F384" i="29"/>
  <c r="G384" i="29"/>
  <c r="H384" i="29"/>
  <c r="L384" i="29"/>
  <c r="M384" i="29"/>
  <c r="C384" i="30"/>
  <c r="D384" i="30"/>
  <c r="E384" i="30"/>
  <c r="F384" i="30"/>
  <c r="G384" i="30"/>
  <c r="B388" i="6"/>
  <c r="F388" i="6"/>
  <c r="D388" i="6"/>
  <c r="E388" i="6"/>
  <c r="B385" i="27"/>
  <c r="C385" i="27"/>
  <c r="F377" i="26"/>
  <c r="E377" i="26"/>
  <c r="Y377" i="26"/>
  <c r="G377" i="26"/>
  <c r="M376" i="26"/>
  <c r="Q376" i="26"/>
  <c r="B385" i="30"/>
  <c r="I384" i="27"/>
  <c r="J384" i="27"/>
  <c r="D385" i="27"/>
  <c r="E385" i="27"/>
  <c r="F385" i="27"/>
  <c r="G385" i="27"/>
  <c r="H385" i="27"/>
  <c r="K385" i="27"/>
  <c r="L385" i="27"/>
  <c r="I384" i="28"/>
  <c r="J384" i="28"/>
  <c r="D385" i="28"/>
  <c r="E385" i="28"/>
  <c r="F385" i="28"/>
  <c r="G385" i="28"/>
  <c r="H385" i="28"/>
  <c r="L385" i="28"/>
  <c r="M385" i="28"/>
  <c r="I384" i="29"/>
  <c r="J384" i="29"/>
  <c r="D385" i="29"/>
  <c r="E385" i="29"/>
  <c r="F385" i="29"/>
  <c r="G385" i="29"/>
  <c r="H385" i="29"/>
  <c r="L385" i="29"/>
  <c r="M385" i="29"/>
  <c r="C385" i="30"/>
  <c r="D385" i="30"/>
  <c r="E385" i="30"/>
  <c r="F385" i="30"/>
  <c r="G385" i="30"/>
  <c r="B389" i="6"/>
  <c r="F389" i="6"/>
  <c r="D389" i="6"/>
  <c r="E389" i="6"/>
  <c r="B386" i="27"/>
  <c r="C386" i="27"/>
  <c r="F378" i="26"/>
  <c r="E378" i="26"/>
  <c r="Y378" i="26"/>
  <c r="G378" i="26"/>
  <c r="M377" i="26"/>
  <c r="Q377" i="26"/>
  <c r="B386" i="30"/>
  <c r="I385" i="27"/>
  <c r="J385" i="27"/>
  <c r="D386" i="27"/>
  <c r="E386" i="27"/>
  <c r="F386" i="27"/>
  <c r="G386" i="27"/>
  <c r="H386" i="27"/>
  <c r="K386" i="27"/>
  <c r="L386" i="27"/>
  <c r="I385" i="28"/>
  <c r="J385" i="28"/>
  <c r="D386" i="28"/>
  <c r="E386" i="28"/>
  <c r="F386" i="28"/>
  <c r="G386" i="28"/>
  <c r="H386" i="28"/>
  <c r="L386" i="28"/>
  <c r="M386" i="28"/>
  <c r="I385" i="29"/>
  <c r="J385" i="29"/>
  <c r="D386" i="29"/>
  <c r="E386" i="29"/>
  <c r="F386" i="29"/>
  <c r="G386" i="29"/>
  <c r="H386" i="29"/>
  <c r="L386" i="29"/>
  <c r="M386" i="29"/>
  <c r="C386" i="30"/>
  <c r="D386" i="30"/>
  <c r="E386" i="30"/>
  <c r="F386" i="30"/>
  <c r="G386" i="30"/>
  <c r="B390" i="6"/>
  <c r="F390" i="6"/>
  <c r="D390" i="6"/>
  <c r="E390" i="6"/>
  <c r="B387" i="27"/>
  <c r="C387" i="27"/>
  <c r="F379" i="26"/>
  <c r="E379" i="26"/>
  <c r="Y379" i="26"/>
  <c r="G379" i="26"/>
  <c r="M378" i="26"/>
  <c r="Q378" i="26"/>
  <c r="B387" i="30"/>
  <c r="I386" i="27"/>
  <c r="J386" i="27"/>
  <c r="D387" i="27"/>
  <c r="E387" i="27"/>
  <c r="F387" i="27"/>
  <c r="G387" i="27"/>
  <c r="H387" i="27"/>
  <c r="K387" i="27"/>
  <c r="L387" i="27"/>
  <c r="I386" i="28"/>
  <c r="J386" i="28"/>
  <c r="D387" i="28"/>
  <c r="E387" i="28"/>
  <c r="F387" i="28"/>
  <c r="G387" i="28"/>
  <c r="H387" i="28"/>
  <c r="L387" i="28"/>
  <c r="M387" i="28"/>
  <c r="I386" i="29"/>
  <c r="J386" i="29"/>
  <c r="D387" i="29"/>
  <c r="E387" i="29"/>
  <c r="F387" i="29"/>
  <c r="G387" i="29"/>
  <c r="H387" i="29"/>
  <c r="L387" i="29"/>
  <c r="M387" i="29"/>
  <c r="C387" i="30"/>
  <c r="D387" i="30"/>
  <c r="E387" i="30"/>
  <c r="F387" i="30"/>
  <c r="G387" i="30"/>
  <c r="B391" i="6"/>
  <c r="F391" i="6"/>
  <c r="D391" i="6"/>
  <c r="E391" i="6"/>
  <c r="B388" i="27"/>
  <c r="C388" i="27"/>
  <c r="F380" i="26"/>
  <c r="E380" i="26"/>
  <c r="Y380" i="26"/>
  <c r="G380" i="26"/>
  <c r="M379" i="26"/>
  <c r="Q379" i="26"/>
  <c r="B388" i="30"/>
  <c r="I387" i="27"/>
  <c r="J387" i="27"/>
  <c r="D388" i="27"/>
  <c r="E388" i="27"/>
  <c r="F388" i="27"/>
  <c r="G388" i="27"/>
  <c r="H388" i="27"/>
  <c r="K388" i="27"/>
  <c r="L388" i="27"/>
  <c r="I387" i="28"/>
  <c r="J387" i="28"/>
  <c r="D388" i="28"/>
  <c r="E388" i="28"/>
  <c r="F388" i="28"/>
  <c r="G388" i="28"/>
  <c r="H388" i="28"/>
  <c r="L388" i="28"/>
  <c r="M388" i="28"/>
  <c r="I387" i="29"/>
  <c r="J387" i="29"/>
  <c r="D388" i="29"/>
  <c r="E388" i="29"/>
  <c r="F388" i="29"/>
  <c r="G388" i="29"/>
  <c r="H388" i="29"/>
  <c r="L388" i="29"/>
  <c r="M388" i="29"/>
  <c r="C388" i="30"/>
  <c r="D388" i="30"/>
  <c r="E388" i="30"/>
  <c r="F388" i="30"/>
  <c r="G388" i="30"/>
  <c r="B392" i="6"/>
  <c r="F392" i="6"/>
  <c r="D392" i="6"/>
  <c r="E392" i="6"/>
  <c r="B389" i="27"/>
  <c r="C389" i="27"/>
  <c r="F381" i="26"/>
  <c r="E381" i="26"/>
  <c r="Y381" i="26"/>
  <c r="G381" i="26"/>
  <c r="M380" i="26"/>
  <c r="Q380" i="26"/>
  <c r="B389" i="30"/>
  <c r="I388" i="27"/>
  <c r="J388" i="27"/>
  <c r="D389" i="27"/>
  <c r="E389" i="27"/>
  <c r="F389" i="27"/>
  <c r="G389" i="27"/>
  <c r="H389" i="27"/>
  <c r="K389" i="27"/>
  <c r="L389" i="27"/>
  <c r="I388" i="28"/>
  <c r="J388" i="28"/>
  <c r="D389" i="28"/>
  <c r="E389" i="28"/>
  <c r="F389" i="28"/>
  <c r="G389" i="28"/>
  <c r="H389" i="28"/>
  <c r="L389" i="28"/>
  <c r="M389" i="28"/>
  <c r="I388" i="29"/>
  <c r="J388" i="29"/>
  <c r="D389" i="29"/>
  <c r="E389" i="29"/>
  <c r="F389" i="29"/>
  <c r="G389" i="29"/>
  <c r="H389" i="29"/>
  <c r="L389" i="29"/>
  <c r="M389" i="29"/>
  <c r="C389" i="30"/>
  <c r="D389" i="30"/>
  <c r="E389" i="30"/>
  <c r="F389" i="30"/>
  <c r="G389" i="30"/>
  <c r="B393" i="6"/>
  <c r="F393" i="6"/>
  <c r="D393" i="6"/>
  <c r="E393" i="6"/>
  <c r="B390" i="27"/>
  <c r="C390" i="27"/>
  <c r="F382" i="26"/>
  <c r="E382" i="26"/>
  <c r="Y382" i="26"/>
  <c r="G382" i="26"/>
  <c r="M381" i="26"/>
  <c r="Q381" i="26"/>
  <c r="B390" i="30"/>
  <c r="I389" i="27"/>
  <c r="J389" i="27"/>
  <c r="D390" i="27"/>
  <c r="E390" i="27"/>
  <c r="F390" i="27"/>
  <c r="G390" i="27"/>
  <c r="H390" i="27"/>
  <c r="K390" i="27"/>
  <c r="L390" i="27"/>
  <c r="I389" i="28"/>
  <c r="J389" i="28"/>
  <c r="D390" i="28"/>
  <c r="E390" i="28"/>
  <c r="F390" i="28"/>
  <c r="G390" i="28"/>
  <c r="H390" i="28"/>
  <c r="L390" i="28"/>
  <c r="M390" i="28"/>
  <c r="I389" i="29"/>
  <c r="J389" i="29"/>
  <c r="D390" i="29"/>
  <c r="E390" i="29"/>
  <c r="F390" i="29"/>
  <c r="G390" i="29"/>
  <c r="H390" i="29"/>
  <c r="L390" i="29"/>
  <c r="M390" i="29"/>
  <c r="C390" i="30"/>
  <c r="D390" i="30"/>
  <c r="E390" i="30"/>
  <c r="F390" i="30"/>
  <c r="G390" i="30"/>
  <c r="B394" i="6"/>
  <c r="F394" i="6"/>
  <c r="D394" i="6"/>
  <c r="E394" i="6"/>
  <c r="B391" i="27"/>
  <c r="C391" i="27"/>
  <c r="F383" i="26"/>
  <c r="E383" i="26"/>
  <c r="Y383" i="26"/>
  <c r="G383" i="26"/>
  <c r="M382" i="26"/>
  <c r="Q382" i="26"/>
  <c r="B391" i="30"/>
  <c r="I390" i="27"/>
  <c r="J390" i="27"/>
  <c r="D391" i="27"/>
  <c r="E391" i="27"/>
  <c r="F391" i="27"/>
  <c r="G391" i="27"/>
  <c r="H391" i="27"/>
  <c r="K391" i="27"/>
  <c r="L391" i="27"/>
  <c r="I390" i="28"/>
  <c r="J390" i="28"/>
  <c r="D391" i="28"/>
  <c r="E391" i="28"/>
  <c r="F391" i="28"/>
  <c r="G391" i="28"/>
  <c r="H391" i="28"/>
  <c r="L391" i="28"/>
  <c r="M391" i="28"/>
  <c r="I390" i="29"/>
  <c r="J390" i="29"/>
  <c r="D391" i="29"/>
  <c r="E391" i="29"/>
  <c r="F391" i="29"/>
  <c r="G391" i="29"/>
  <c r="H391" i="29"/>
  <c r="L391" i="29"/>
  <c r="M391" i="29"/>
  <c r="C391" i="30"/>
  <c r="D391" i="30"/>
  <c r="E391" i="30"/>
  <c r="F391" i="30"/>
  <c r="G391" i="30"/>
  <c r="B395" i="6"/>
  <c r="F395" i="6"/>
  <c r="D395" i="6"/>
  <c r="E395" i="6"/>
  <c r="B392" i="27"/>
  <c r="C392" i="27"/>
  <c r="F384" i="26"/>
  <c r="E384" i="26"/>
  <c r="Y384" i="26"/>
  <c r="G384" i="26"/>
  <c r="M383" i="26"/>
  <c r="Q383" i="26"/>
  <c r="B392" i="30"/>
  <c r="I391" i="27"/>
  <c r="J391" i="27"/>
  <c r="D392" i="27"/>
  <c r="E392" i="27"/>
  <c r="F392" i="27"/>
  <c r="G392" i="27"/>
  <c r="H392" i="27"/>
  <c r="K392" i="27"/>
  <c r="L392" i="27"/>
  <c r="I391" i="28"/>
  <c r="J391" i="28"/>
  <c r="D392" i="28"/>
  <c r="E392" i="28"/>
  <c r="F392" i="28"/>
  <c r="G392" i="28"/>
  <c r="H392" i="28"/>
  <c r="L392" i="28"/>
  <c r="M392" i="28"/>
  <c r="I391" i="29"/>
  <c r="J391" i="29"/>
  <c r="D392" i="29"/>
  <c r="E392" i="29"/>
  <c r="F392" i="29"/>
  <c r="G392" i="29"/>
  <c r="H392" i="29"/>
  <c r="L392" i="29"/>
  <c r="M392" i="29"/>
  <c r="C392" i="30"/>
  <c r="D392" i="30"/>
  <c r="E392" i="30"/>
  <c r="F392" i="30"/>
  <c r="G392" i="30"/>
  <c r="B396" i="6"/>
  <c r="F396" i="6"/>
  <c r="D396" i="6"/>
  <c r="E396" i="6"/>
  <c r="B393" i="27"/>
  <c r="C393" i="27"/>
  <c r="F385" i="26"/>
  <c r="E385" i="26"/>
  <c r="Y385" i="26"/>
  <c r="G385" i="26"/>
  <c r="M384" i="26"/>
  <c r="Q384" i="26"/>
  <c r="B393" i="30"/>
  <c r="I392" i="27"/>
  <c r="J392" i="27"/>
  <c r="D393" i="27"/>
  <c r="E393" i="27"/>
  <c r="F393" i="27"/>
  <c r="G393" i="27"/>
  <c r="H393" i="27"/>
  <c r="K393" i="27"/>
  <c r="L393" i="27"/>
  <c r="I392" i="28"/>
  <c r="J392" i="28"/>
  <c r="D393" i="28"/>
  <c r="E393" i="28"/>
  <c r="F393" i="28"/>
  <c r="G393" i="28"/>
  <c r="H393" i="28"/>
  <c r="L393" i="28"/>
  <c r="M393" i="28"/>
  <c r="I392" i="29"/>
  <c r="J392" i="29"/>
  <c r="D393" i="29"/>
  <c r="E393" i="29"/>
  <c r="F393" i="29"/>
  <c r="G393" i="29"/>
  <c r="H393" i="29"/>
  <c r="L393" i="29"/>
  <c r="M393" i="29"/>
  <c r="C393" i="30"/>
  <c r="D393" i="30"/>
  <c r="E393" i="30"/>
  <c r="F393" i="30"/>
  <c r="G393" i="30"/>
  <c r="B397" i="6"/>
  <c r="F397" i="6"/>
  <c r="D397" i="6"/>
  <c r="E397" i="6"/>
  <c r="B394" i="27"/>
  <c r="C394" i="27"/>
  <c r="F386" i="26"/>
  <c r="E386" i="26"/>
  <c r="Y386" i="26"/>
  <c r="G386" i="26"/>
  <c r="M385" i="26"/>
  <c r="Q385" i="26"/>
  <c r="B394" i="30"/>
  <c r="I393" i="27"/>
  <c r="J393" i="27"/>
  <c r="D394" i="27"/>
  <c r="E394" i="27"/>
  <c r="F394" i="27"/>
  <c r="G394" i="27"/>
  <c r="H394" i="27"/>
  <c r="K394" i="27"/>
  <c r="L394" i="27"/>
  <c r="I393" i="28"/>
  <c r="J393" i="28"/>
  <c r="D394" i="28"/>
  <c r="E394" i="28"/>
  <c r="F394" i="28"/>
  <c r="G394" i="28"/>
  <c r="H394" i="28"/>
  <c r="L394" i="28"/>
  <c r="M394" i="28"/>
  <c r="I393" i="29"/>
  <c r="J393" i="29"/>
  <c r="D394" i="29"/>
  <c r="E394" i="29"/>
  <c r="F394" i="29"/>
  <c r="G394" i="29"/>
  <c r="H394" i="29"/>
  <c r="L394" i="29"/>
  <c r="M394" i="29"/>
  <c r="C394" i="30"/>
  <c r="D394" i="30"/>
  <c r="E394" i="30"/>
  <c r="F394" i="30"/>
  <c r="G394" i="30"/>
  <c r="B398" i="6"/>
  <c r="F398" i="6"/>
  <c r="D398" i="6"/>
  <c r="E398" i="6"/>
  <c r="B395" i="27"/>
  <c r="C395" i="27"/>
  <c r="F387" i="26"/>
  <c r="E387" i="26"/>
  <c r="Y387" i="26"/>
  <c r="G387" i="26"/>
  <c r="M386" i="26"/>
  <c r="Q386" i="26"/>
  <c r="B395" i="30"/>
  <c r="I394" i="27"/>
  <c r="J394" i="27"/>
  <c r="D395" i="27"/>
  <c r="E395" i="27"/>
  <c r="F395" i="27"/>
  <c r="G395" i="27"/>
  <c r="H395" i="27"/>
  <c r="K395" i="27"/>
  <c r="L395" i="27"/>
  <c r="I394" i="28"/>
  <c r="J394" i="28"/>
  <c r="D395" i="28"/>
  <c r="E395" i="28"/>
  <c r="F395" i="28"/>
  <c r="G395" i="28"/>
  <c r="H395" i="28"/>
  <c r="L395" i="28"/>
  <c r="M395" i="28"/>
  <c r="I394" i="29"/>
  <c r="J394" i="29"/>
  <c r="D395" i="29"/>
  <c r="E395" i="29"/>
  <c r="F395" i="29"/>
  <c r="G395" i="29"/>
  <c r="H395" i="29"/>
  <c r="L395" i="29"/>
  <c r="M395" i="29"/>
  <c r="C395" i="30"/>
  <c r="D395" i="30"/>
  <c r="E395" i="30"/>
  <c r="F395" i="30"/>
  <c r="G395" i="30"/>
  <c r="B399" i="6"/>
  <c r="F399" i="6"/>
  <c r="D399" i="6"/>
  <c r="E399" i="6"/>
  <c r="B396" i="27"/>
  <c r="C396" i="27"/>
  <c r="F388" i="26"/>
  <c r="E388" i="26"/>
  <c r="Y388" i="26"/>
  <c r="G388" i="26"/>
  <c r="M387" i="26"/>
  <c r="Q387" i="26"/>
  <c r="B396" i="30"/>
  <c r="I395" i="27"/>
  <c r="J395" i="27"/>
  <c r="D396" i="27"/>
  <c r="E396" i="27"/>
  <c r="F396" i="27"/>
  <c r="G396" i="27"/>
  <c r="H396" i="27"/>
  <c r="K396" i="27"/>
  <c r="L396" i="27"/>
  <c r="I395" i="28"/>
  <c r="J395" i="28"/>
  <c r="D396" i="28"/>
  <c r="E396" i="28"/>
  <c r="F396" i="28"/>
  <c r="G396" i="28"/>
  <c r="H396" i="28"/>
  <c r="L396" i="28"/>
  <c r="M396" i="28"/>
  <c r="I395" i="29"/>
  <c r="J395" i="29"/>
  <c r="D396" i="29"/>
  <c r="E396" i="29"/>
  <c r="F396" i="29"/>
  <c r="G396" i="29"/>
  <c r="H396" i="29"/>
  <c r="L396" i="29"/>
  <c r="M396" i="29"/>
  <c r="C396" i="30"/>
  <c r="D396" i="30"/>
  <c r="E396" i="30"/>
  <c r="F396" i="30"/>
  <c r="G396" i="30"/>
  <c r="B400" i="6"/>
  <c r="F400" i="6"/>
  <c r="D400" i="6"/>
  <c r="E400" i="6"/>
  <c r="B397" i="27"/>
  <c r="C397" i="27"/>
  <c r="F389" i="26"/>
  <c r="E389" i="26"/>
  <c r="Y389" i="26"/>
  <c r="G389" i="26"/>
  <c r="M388" i="26"/>
  <c r="Q388" i="26"/>
  <c r="B397" i="30"/>
  <c r="I396" i="27"/>
  <c r="J396" i="27"/>
  <c r="D397" i="27"/>
  <c r="E397" i="27"/>
  <c r="F397" i="27"/>
  <c r="G397" i="27"/>
  <c r="H397" i="27"/>
  <c r="K397" i="27"/>
  <c r="L397" i="27"/>
  <c r="I396" i="28"/>
  <c r="J396" i="28"/>
  <c r="D397" i="28"/>
  <c r="E397" i="28"/>
  <c r="F397" i="28"/>
  <c r="G397" i="28"/>
  <c r="H397" i="28"/>
  <c r="L397" i="28"/>
  <c r="M397" i="28"/>
  <c r="I396" i="29"/>
  <c r="J396" i="29"/>
  <c r="D397" i="29"/>
  <c r="E397" i="29"/>
  <c r="F397" i="29"/>
  <c r="G397" i="29"/>
  <c r="H397" i="29"/>
  <c r="L397" i="29"/>
  <c r="M397" i="29"/>
  <c r="C397" i="30"/>
  <c r="D397" i="30"/>
  <c r="E397" i="30"/>
  <c r="F397" i="30"/>
  <c r="G397" i="30"/>
  <c r="B401" i="6"/>
  <c r="F401" i="6"/>
  <c r="D401" i="6"/>
  <c r="E401" i="6"/>
  <c r="B398" i="27"/>
  <c r="C398" i="27"/>
  <c r="F390" i="26"/>
  <c r="E390" i="26"/>
  <c r="Y390" i="26"/>
  <c r="G390" i="26"/>
  <c r="M389" i="26"/>
  <c r="Q389" i="26"/>
  <c r="B398" i="30"/>
  <c r="I397" i="27"/>
  <c r="J397" i="27"/>
  <c r="D398" i="27"/>
  <c r="E398" i="27"/>
  <c r="F398" i="27"/>
  <c r="G398" i="27"/>
  <c r="H398" i="27"/>
  <c r="K398" i="27"/>
  <c r="L398" i="27"/>
  <c r="I397" i="28"/>
  <c r="J397" i="28"/>
  <c r="D398" i="28"/>
  <c r="E398" i="28"/>
  <c r="F398" i="28"/>
  <c r="G398" i="28"/>
  <c r="H398" i="28"/>
  <c r="L398" i="28"/>
  <c r="M398" i="28"/>
  <c r="I397" i="29"/>
  <c r="J397" i="29"/>
  <c r="D398" i="29"/>
  <c r="E398" i="29"/>
  <c r="F398" i="29"/>
  <c r="G398" i="29"/>
  <c r="H398" i="29"/>
  <c r="L398" i="29"/>
  <c r="M398" i="29"/>
  <c r="C398" i="30"/>
  <c r="D398" i="30"/>
  <c r="E398" i="30"/>
  <c r="F398" i="30"/>
  <c r="G398" i="30"/>
  <c r="B402" i="6"/>
  <c r="F402" i="6"/>
  <c r="D402" i="6"/>
  <c r="E402" i="6"/>
  <c r="B399" i="27"/>
  <c r="C399" i="27"/>
  <c r="F391" i="26"/>
  <c r="E391" i="26"/>
  <c r="Y391" i="26"/>
  <c r="G391" i="26"/>
  <c r="M390" i="26"/>
  <c r="Q390" i="26"/>
  <c r="B399" i="30"/>
  <c r="I398" i="27"/>
  <c r="J398" i="27"/>
  <c r="D399" i="27"/>
  <c r="E399" i="27"/>
  <c r="F399" i="27"/>
  <c r="G399" i="27"/>
  <c r="H399" i="27"/>
  <c r="K399" i="27"/>
  <c r="L399" i="27"/>
  <c r="I398" i="28"/>
  <c r="J398" i="28"/>
  <c r="D399" i="28"/>
  <c r="E399" i="28"/>
  <c r="F399" i="28"/>
  <c r="G399" i="28"/>
  <c r="H399" i="28"/>
  <c r="L399" i="28"/>
  <c r="M399" i="28"/>
  <c r="I398" i="29"/>
  <c r="J398" i="29"/>
  <c r="D399" i="29"/>
  <c r="E399" i="29"/>
  <c r="F399" i="29"/>
  <c r="G399" i="29"/>
  <c r="H399" i="29"/>
  <c r="L399" i="29"/>
  <c r="M399" i="29"/>
  <c r="C399" i="30"/>
  <c r="D399" i="30"/>
  <c r="E399" i="30"/>
  <c r="F399" i="30"/>
  <c r="G399" i="30"/>
  <c r="B403" i="6"/>
  <c r="F403" i="6"/>
  <c r="D403" i="6"/>
  <c r="E403" i="6"/>
  <c r="B400" i="27"/>
  <c r="C400" i="27"/>
  <c r="F392" i="26"/>
  <c r="E392" i="26"/>
  <c r="Y392" i="26"/>
  <c r="G392" i="26"/>
  <c r="M391" i="26"/>
  <c r="Q391" i="26"/>
  <c r="B400" i="30"/>
  <c r="I399" i="27"/>
  <c r="J399" i="27"/>
  <c r="D400" i="27"/>
  <c r="E400" i="27"/>
  <c r="F400" i="27"/>
  <c r="G400" i="27"/>
  <c r="H400" i="27"/>
  <c r="K400" i="27"/>
  <c r="L400" i="27"/>
  <c r="I399" i="28"/>
  <c r="J399" i="28"/>
  <c r="D400" i="28"/>
  <c r="E400" i="28"/>
  <c r="F400" i="28"/>
  <c r="G400" i="28"/>
  <c r="H400" i="28"/>
  <c r="L400" i="28"/>
  <c r="M400" i="28"/>
  <c r="I399" i="29"/>
  <c r="J399" i="29"/>
  <c r="D400" i="29"/>
  <c r="E400" i="29"/>
  <c r="F400" i="29"/>
  <c r="G400" i="29"/>
  <c r="H400" i="29"/>
  <c r="L400" i="29"/>
  <c r="M400" i="29"/>
  <c r="C400" i="30"/>
  <c r="D400" i="30"/>
  <c r="E400" i="30"/>
  <c r="F400" i="30"/>
  <c r="G400" i="30"/>
  <c r="B404" i="6"/>
  <c r="F404" i="6"/>
  <c r="D404" i="6"/>
  <c r="E404" i="6"/>
  <c r="B401" i="27"/>
  <c r="C401" i="27"/>
  <c r="F393" i="26"/>
  <c r="E393" i="26"/>
  <c r="Y393" i="26"/>
  <c r="G393" i="26"/>
  <c r="M392" i="26"/>
  <c r="Q392" i="26"/>
  <c r="B401" i="30"/>
  <c r="I400" i="27"/>
  <c r="J400" i="27"/>
  <c r="D401" i="27"/>
  <c r="E401" i="27"/>
  <c r="F401" i="27"/>
  <c r="G401" i="27"/>
  <c r="H401" i="27"/>
  <c r="K401" i="27"/>
  <c r="L401" i="27"/>
  <c r="I400" i="28"/>
  <c r="J400" i="28"/>
  <c r="D401" i="28"/>
  <c r="E401" i="28"/>
  <c r="F401" i="28"/>
  <c r="G401" i="28"/>
  <c r="H401" i="28"/>
  <c r="L401" i="28"/>
  <c r="M401" i="28"/>
  <c r="I400" i="29"/>
  <c r="J400" i="29"/>
  <c r="D401" i="29"/>
  <c r="E401" i="29"/>
  <c r="F401" i="29"/>
  <c r="G401" i="29"/>
  <c r="H401" i="29"/>
  <c r="L401" i="29"/>
  <c r="M401" i="29"/>
  <c r="C401" i="30"/>
  <c r="D401" i="30"/>
  <c r="E401" i="30"/>
  <c r="F401" i="30"/>
  <c r="G401" i="30"/>
  <c r="B405" i="6"/>
  <c r="F405" i="6"/>
  <c r="D405" i="6"/>
  <c r="E405" i="6"/>
  <c r="B402" i="27"/>
  <c r="C402" i="27"/>
  <c r="F394" i="26"/>
  <c r="E394" i="26"/>
  <c r="Y394" i="26"/>
  <c r="G394" i="26"/>
  <c r="M393" i="26"/>
  <c r="Q393" i="26"/>
  <c r="B402" i="30"/>
  <c r="I401" i="27"/>
  <c r="J401" i="27"/>
  <c r="D402" i="27"/>
  <c r="E402" i="27"/>
  <c r="F402" i="27"/>
  <c r="G402" i="27"/>
  <c r="H402" i="27"/>
  <c r="K402" i="27"/>
  <c r="L402" i="27"/>
  <c r="I401" i="28"/>
  <c r="J401" i="28"/>
  <c r="D402" i="28"/>
  <c r="E402" i="28"/>
  <c r="F402" i="28"/>
  <c r="G402" i="28"/>
  <c r="H402" i="28"/>
  <c r="L402" i="28"/>
  <c r="M402" i="28"/>
  <c r="I401" i="29"/>
  <c r="J401" i="29"/>
  <c r="D402" i="29"/>
  <c r="E402" i="29"/>
  <c r="F402" i="29"/>
  <c r="G402" i="29"/>
  <c r="H402" i="29"/>
  <c r="L402" i="29"/>
  <c r="M402" i="29"/>
  <c r="C402" i="30"/>
  <c r="D402" i="30"/>
  <c r="E402" i="30"/>
  <c r="F402" i="30"/>
  <c r="G402" i="30"/>
  <c r="B406" i="6"/>
  <c r="F406" i="6"/>
  <c r="D406" i="6"/>
  <c r="E406" i="6"/>
  <c r="B403" i="27"/>
  <c r="C403" i="27"/>
  <c r="F395" i="26"/>
  <c r="E395" i="26"/>
  <c r="Y395" i="26"/>
  <c r="G395" i="26"/>
  <c r="M394" i="26"/>
  <c r="Q394" i="26"/>
  <c r="B403" i="30"/>
  <c r="I402" i="27"/>
  <c r="J402" i="27"/>
  <c r="D403" i="27"/>
  <c r="E403" i="27"/>
  <c r="F403" i="27"/>
  <c r="G403" i="27"/>
  <c r="H403" i="27"/>
  <c r="K403" i="27"/>
  <c r="L403" i="27"/>
  <c r="I402" i="28"/>
  <c r="J402" i="28"/>
  <c r="D403" i="28"/>
  <c r="E403" i="28"/>
  <c r="F403" i="28"/>
  <c r="G403" i="28"/>
  <c r="H403" i="28"/>
  <c r="L403" i="28"/>
  <c r="M403" i="28"/>
  <c r="I402" i="29"/>
  <c r="J402" i="29"/>
  <c r="D403" i="29"/>
  <c r="E403" i="29"/>
  <c r="F403" i="29"/>
  <c r="G403" i="29"/>
  <c r="H403" i="29"/>
  <c r="L403" i="29"/>
  <c r="M403" i="29"/>
  <c r="C403" i="30"/>
  <c r="D403" i="30"/>
  <c r="E403" i="30"/>
  <c r="F403" i="30"/>
  <c r="G403" i="30"/>
  <c r="B407" i="6"/>
  <c r="F407" i="6"/>
  <c r="D407" i="6"/>
  <c r="E407" i="6"/>
  <c r="B404" i="27"/>
  <c r="C404" i="27"/>
  <c r="F396" i="26"/>
  <c r="E396" i="26"/>
  <c r="Y396" i="26"/>
  <c r="G396" i="26"/>
  <c r="M395" i="26"/>
  <c r="Q395" i="26"/>
  <c r="B404" i="30"/>
  <c r="I403" i="27"/>
  <c r="J403" i="27"/>
  <c r="D404" i="27"/>
  <c r="E404" i="27"/>
  <c r="F404" i="27"/>
  <c r="G404" i="27"/>
  <c r="H404" i="27"/>
  <c r="K404" i="27"/>
  <c r="L404" i="27"/>
  <c r="I403" i="28"/>
  <c r="J403" i="28"/>
  <c r="D404" i="28"/>
  <c r="E404" i="28"/>
  <c r="F404" i="28"/>
  <c r="G404" i="28"/>
  <c r="H404" i="28"/>
  <c r="L404" i="28"/>
  <c r="M404" i="28"/>
  <c r="I403" i="29"/>
  <c r="J403" i="29"/>
  <c r="D404" i="29"/>
  <c r="E404" i="29"/>
  <c r="F404" i="29"/>
  <c r="G404" i="29"/>
  <c r="H404" i="29"/>
  <c r="L404" i="29"/>
  <c r="M404" i="29"/>
  <c r="C404" i="30"/>
  <c r="D404" i="30"/>
  <c r="E404" i="30"/>
  <c r="F404" i="30"/>
  <c r="G404" i="30"/>
  <c r="B408" i="6"/>
  <c r="F408" i="6"/>
  <c r="D408" i="6"/>
  <c r="E408" i="6"/>
  <c r="B405" i="27"/>
  <c r="C405" i="27"/>
  <c r="F397" i="26"/>
  <c r="E397" i="26"/>
  <c r="Y397" i="26"/>
  <c r="G397" i="26"/>
  <c r="M396" i="26"/>
  <c r="Q396" i="26"/>
  <c r="B405" i="30"/>
  <c r="I404" i="27"/>
  <c r="J404" i="27"/>
  <c r="D405" i="27"/>
  <c r="E405" i="27"/>
  <c r="F405" i="27"/>
  <c r="G405" i="27"/>
  <c r="H405" i="27"/>
  <c r="K405" i="27"/>
  <c r="L405" i="27"/>
  <c r="I404" i="28"/>
  <c r="J404" i="28"/>
  <c r="D405" i="28"/>
  <c r="E405" i="28"/>
  <c r="F405" i="28"/>
  <c r="G405" i="28"/>
  <c r="H405" i="28"/>
  <c r="L405" i="28"/>
  <c r="M405" i="28"/>
  <c r="I404" i="29"/>
  <c r="J404" i="29"/>
  <c r="D405" i="29"/>
  <c r="E405" i="29"/>
  <c r="F405" i="29"/>
  <c r="G405" i="29"/>
  <c r="H405" i="29"/>
  <c r="L405" i="29"/>
  <c r="M405" i="29"/>
  <c r="C405" i="30"/>
  <c r="D405" i="30"/>
  <c r="E405" i="30"/>
  <c r="F405" i="30"/>
  <c r="G405" i="30"/>
  <c r="B409" i="6"/>
  <c r="F409" i="6"/>
  <c r="D409" i="6"/>
  <c r="E409" i="6"/>
  <c r="B406" i="27"/>
  <c r="C406" i="27"/>
  <c r="F398" i="26"/>
  <c r="E398" i="26"/>
  <c r="Y398" i="26"/>
  <c r="G398" i="26"/>
  <c r="M397" i="26"/>
  <c r="Q397" i="26"/>
  <c r="B406" i="30"/>
  <c r="I405" i="27"/>
  <c r="J405" i="27"/>
  <c r="D406" i="27"/>
  <c r="E406" i="27"/>
  <c r="F406" i="27"/>
  <c r="G406" i="27"/>
  <c r="H406" i="27"/>
  <c r="K406" i="27"/>
  <c r="L406" i="27"/>
  <c r="I405" i="28"/>
  <c r="J405" i="28"/>
  <c r="D406" i="28"/>
  <c r="E406" i="28"/>
  <c r="F406" i="28"/>
  <c r="G406" i="28"/>
  <c r="H406" i="28"/>
  <c r="L406" i="28"/>
  <c r="M406" i="28"/>
  <c r="I405" i="29"/>
  <c r="J405" i="29"/>
  <c r="D406" i="29"/>
  <c r="E406" i="29"/>
  <c r="F406" i="29"/>
  <c r="G406" i="29"/>
  <c r="H406" i="29"/>
  <c r="L406" i="29"/>
  <c r="M406" i="29"/>
  <c r="C406" i="30"/>
  <c r="D406" i="30"/>
  <c r="E406" i="30"/>
  <c r="F406" i="30"/>
  <c r="G406" i="30"/>
  <c r="B410" i="6"/>
  <c r="F410" i="6"/>
  <c r="D410" i="6"/>
  <c r="E410" i="6"/>
  <c r="B407" i="27"/>
  <c r="C407" i="27"/>
  <c r="F399" i="26"/>
  <c r="E399" i="26"/>
  <c r="Y399" i="26"/>
  <c r="G399" i="26"/>
  <c r="M398" i="26"/>
  <c r="Q398" i="26"/>
  <c r="B407" i="30"/>
  <c r="I406" i="27"/>
  <c r="J406" i="27"/>
  <c r="D407" i="27"/>
  <c r="E407" i="27"/>
  <c r="F407" i="27"/>
  <c r="G407" i="27"/>
  <c r="H407" i="27"/>
  <c r="K407" i="27"/>
  <c r="L407" i="27"/>
  <c r="I406" i="28"/>
  <c r="J406" i="28"/>
  <c r="D407" i="28"/>
  <c r="E407" i="28"/>
  <c r="F407" i="28"/>
  <c r="G407" i="28"/>
  <c r="H407" i="28"/>
  <c r="L407" i="28"/>
  <c r="M407" i="28"/>
  <c r="I406" i="29"/>
  <c r="J406" i="29"/>
  <c r="D407" i="29"/>
  <c r="E407" i="29"/>
  <c r="F407" i="29"/>
  <c r="G407" i="29"/>
  <c r="H407" i="29"/>
  <c r="L407" i="29"/>
  <c r="M407" i="29"/>
  <c r="C407" i="30"/>
  <c r="D407" i="30"/>
  <c r="E407" i="30"/>
  <c r="F407" i="30"/>
  <c r="G407" i="30"/>
  <c r="B411" i="6"/>
  <c r="F411" i="6"/>
  <c r="D411" i="6"/>
  <c r="E411" i="6"/>
  <c r="B408" i="27"/>
  <c r="C408" i="27"/>
  <c r="F400" i="26"/>
  <c r="E400" i="26"/>
  <c r="Y400" i="26"/>
  <c r="G400" i="26"/>
  <c r="M399" i="26"/>
  <c r="Q399" i="26"/>
  <c r="B408" i="30"/>
  <c r="I407" i="27"/>
  <c r="J407" i="27"/>
  <c r="D408" i="27"/>
  <c r="E408" i="27"/>
  <c r="F408" i="27"/>
  <c r="G408" i="27"/>
  <c r="H408" i="27"/>
  <c r="K408" i="27"/>
  <c r="L408" i="27"/>
  <c r="I407" i="28"/>
  <c r="J407" i="28"/>
  <c r="D408" i="28"/>
  <c r="E408" i="28"/>
  <c r="F408" i="28"/>
  <c r="G408" i="28"/>
  <c r="H408" i="28"/>
  <c r="L408" i="28"/>
  <c r="M408" i="28"/>
  <c r="I407" i="29"/>
  <c r="J407" i="29"/>
  <c r="D408" i="29"/>
  <c r="E408" i="29"/>
  <c r="F408" i="29"/>
  <c r="G408" i="29"/>
  <c r="H408" i="29"/>
  <c r="L408" i="29"/>
  <c r="M408" i="29"/>
  <c r="C408" i="30"/>
  <c r="D408" i="30"/>
  <c r="E408" i="30"/>
  <c r="F408" i="30"/>
  <c r="G408" i="30"/>
  <c r="B412" i="6"/>
  <c r="F412" i="6"/>
  <c r="D412" i="6"/>
  <c r="E412" i="6"/>
  <c r="B409" i="27"/>
  <c r="C409" i="27"/>
  <c r="F401" i="26"/>
  <c r="E401" i="26"/>
  <c r="Y401" i="26"/>
  <c r="G401" i="26"/>
  <c r="M400" i="26"/>
  <c r="Q400" i="26"/>
  <c r="B409" i="30"/>
  <c r="I408" i="27"/>
  <c r="J408" i="27"/>
  <c r="D409" i="27"/>
  <c r="E409" i="27"/>
  <c r="F409" i="27"/>
  <c r="G409" i="27"/>
  <c r="H409" i="27"/>
  <c r="K409" i="27"/>
  <c r="L409" i="27"/>
  <c r="I408" i="28"/>
  <c r="J408" i="28"/>
  <c r="D409" i="28"/>
  <c r="E409" i="28"/>
  <c r="F409" i="28"/>
  <c r="G409" i="28"/>
  <c r="H409" i="28"/>
  <c r="L409" i="28"/>
  <c r="M409" i="28"/>
  <c r="I408" i="29"/>
  <c r="J408" i="29"/>
  <c r="D409" i="29"/>
  <c r="E409" i="29"/>
  <c r="F409" i="29"/>
  <c r="G409" i="29"/>
  <c r="H409" i="29"/>
  <c r="L409" i="29"/>
  <c r="M409" i="29"/>
  <c r="C409" i="30"/>
  <c r="D409" i="30"/>
  <c r="E409" i="30"/>
  <c r="F409" i="30"/>
  <c r="G409" i="30"/>
  <c r="B413" i="6"/>
  <c r="F413" i="6"/>
  <c r="D413" i="6"/>
  <c r="E413" i="6"/>
  <c r="B410" i="27"/>
  <c r="C410" i="27"/>
  <c r="F402" i="26"/>
  <c r="E402" i="26"/>
  <c r="Y402" i="26"/>
  <c r="G402" i="26"/>
  <c r="M401" i="26"/>
  <c r="Q401" i="26"/>
  <c r="B410" i="30"/>
  <c r="I409" i="27"/>
  <c r="J409" i="27"/>
  <c r="D410" i="27"/>
  <c r="E410" i="27"/>
  <c r="F410" i="27"/>
  <c r="G410" i="27"/>
  <c r="H410" i="27"/>
  <c r="K410" i="27"/>
  <c r="L410" i="27"/>
  <c r="I409" i="28"/>
  <c r="J409" i="28"/>
  <c r="D410" i="28"/>
  <c r="E410" i="28"/>
  <c r="F410" i="28"/>
  <c r="G410" i="28"/>
  <c r="H410" i="28"/>
  <c r="L410" i="28"/>
  <c r="M410" i="28"/>
  <c r="I409" i="29"/>
  <c r="J409" i="29"/>
  <c r="D410" i="29"/>
  <c r="E410" i="29"/>
  <c r="F410" i="29"/>
  <c r="G410" i="29"/>
  <c r="H410" i="29"/>
  <c r="L410" i="29"/>
  <c r="M410" i="29"/>
  <c r="C410" i="30"/>
  <c r="D410" i="30"/>
  <c r="E410" i="30"/>
  <c r="F410" i="30"/>
  <c r="G410" i="30"/>
  <c r="B414" i="6"/>
  <c r="F414" i="6"/>
  <c r="D414" i="6"/>
  <c r="E414" i="6"/>
  <c r="B411" i="27"/>
  <c r="C411" i="27"/>
  <c r="F403" i="26"/>
  <c r="E403" i="26"/>
  <c r="Y403" i="26"/>
  <c r="G403" i="26"/>
  <c r="M402" i="26"/>
  <c r="Q402" i="26"/>
  <c r="B411" i="30"/>
  <c r="I410" i="27"/>
  <c r="J410" i="27"/>
  <c r="D411" i="27"/>
  <c r="E411" i="27"/>
  <c r="F411" i="27"/>
  <c r="G411" i="27"/>
  <c r="H411" i="27"/>
  <c r="K411" i="27"/>
  <c r="L411" i="27"/>
  <c r="I410" i="28"/>
  <c r="J410" i="28"/>
  <c r="D411" i="28"/>
  <c r="E411" i="28"/>
  <c r="F411" i="28"/>
  <c r="G411" i="28"/>
  <c r="H411" i="28"/>
  <c r="L411" i="28"/>
  <c r="M411" i="28"/>
  <c r="I410" i="29"/>
  <c r="J410" i="29"/>
  <c r="D411" i="29"/>
  <c r="E411" i="29"/>
  <c r="F411" i="29"/>
  <c r="G411" i="29"/>
  <c r="H411" i="29"/>
  <c r="L411" i="29"/>
  <c r="M411" i="29"/>
  <c r="C411" i="30"/>
  <c r="D411" i="30"/>
  <c r="E411" i="30"/>
  <c r="F411" i="30"/>
  <c r="G411" i="30"/>
  <c r="B415" i="6"/>
  <c r="F415" i="6"/>
  <c r="D415" i="6"/>
  <c r="E415" i="6"/>
  <c r="B412" i="27"/>
  <c r="C412" i="27"/>
  <c r="F404" i="26"/>
  <c r="E404" i="26"/>
  <c r="Y404" i="26"/>
  <c r="G404" i="26"/>
  <c r="M403" i="26"/>
  <c r="Q403" i="26"/>
  <c r="B412" i="30"/>
  <c r="I411" i="27"/>
  <c r="J411" i="27"/>
  <c r="D412" i="27"/>
  <c r="E412" i="27"/>
  <c r="F412" i="27"/>
  <c r="G412" i="27"/>
  <c r="H412" i="27"/>
  <c r="K412" i="27"/>
  <c r="L412" i="27"/>
  <c r="I411" i="28"/>
  <c r="J411" i="28"/>
  <c r="D412" i="28"/>
  <c r="E412" i="28"/>
  <c r="F412" i="28"/>
  <c r="G412" i="28"/>
  <c r="H412" i="28"/>
  <c r="L412" i="28"/>
  <c r="M412" i="28"/>
  <c r="I411" i="29"/>
  <c r="J411" i="29"/>
  <c r="D412" i="29"/>
  <c r="E412" i="29"/>
  <c r="F412" i="29"/>
  <c r="G412" i="29"/>
  <c r="H412" i="29"/>
  <c r="L412" i="29"/>
  <c r="M412" i="29"/>
  <c r="C412" i="30"/>
  <c r="D412" i="30"/>
  <c r="E412" i="30"/>
  <c r="F412" i="30"/>
  <c r="G412" i="30"/>
  <c r="B416" i="6"/>
  <c r="F416" i="6"/>
  <c r="D416" i="6"/>
  <c r="E416" i="6"/>
  <c r="B413" i="27"/>
  <c r="C413" i="27"/>
  <c r="F405" i="26"/>
  <c r="E405" i="26"/>
  <c r="Y405" i="26"/>
  <c r="G405" i="26"/>
  <c r="M404" i="26"/>
  <c r="Q404" i="26"/>
  <c r="B413" i="30"/>
  <c r="I412" i="27"/>
  <c r="J412" i="27"/>
  <c r="D413" i="27"/>
  <c r="E413" i="27"/>
  <c r="F413" i="27"/>
  <c r="G413" i="27"/>
  <c r="H413" i="27"/>
  <c r="K413" i="27"/>
  <c r="L413" i="27"/>
  <c r="I412" i="28"/>
  <c r="J412" i="28"/>
  <c r="D413" i="28"/>
  <c r="E413" i="28"/>
  <c r="F413" i="28"/>
  <c r="G413" i="28"/>
  <c r="H413" i="28"/>
  <c r="L413" i="28"/>
  <c r="M413" i="28"/>
  <c r="I412" i="29"/>
  <c r="J412" i="29"/>
  <c r="D413" i="29"/>
  <c r="E413" i="29"/>
  <c r="F413" i="29"/>
  <c r="G413" i="29"/>
  <c r="H413" i="29"/>
  <c r="L413" i="29"/>
  <c r="M413" i="29"/>
  <c r="C413" i="30"/>
  <c r="D413" i="30"/>
  <c r="E413" i="30"/>
  <c r="F413" i="30"/>
  <c r="G413" i="30"/>
  <c r="B417" i="6"/>
  <c r="F417" i="6"/>
  <c r="D417" i="6"/>
  <c r="E417" i="6"/>
  <c r="B414" i="27"/>
  <c r="C414" i="27"/>
  <c r="F406" i="26"/>
  <c r="E406" i="26"/>
  <c r="Y406" i="26"/>
  <c r="G406" i="26"/>
  <c r="M405" i="26"/>
  <c r="Q405" i="26"/>
  <c r="B414" i="30"/>
  <c r="I413" i="27"/>
  <c r="J413" i="27"/>
  <c r="D414" i="27"/>
  <c r="E414" i="27"/>
  <c r="F414" i="27"/>
  <c r="G414" i="27"/>
  <c r="H414" i="27"/>
  <c r="K414" i="27"/>
  <c r="L414" i="27"/>
  <c r="I413" i="28"/>
  <c r="J413" i="28"/>
  <c r="D414" i="28"/>
  <c r="E414" i="28"/>
  <c r="F414" i="28"/>
  <c r="G414" i="28"/>
  <c r="H414" i="28"/>
  <c r="L414" i="28"/>
  <c r="M414" i="28"/>
  <c r="I413" i="29"/>
  <c r="J413" i="29"/>
  <c r="D414" i="29"/>
  <c r="E414" i="29"/>
  <c r="F414" i="29"/>
  <c r="G414" i="29"/>
  <c r="H414" i="29"/>
  <c r="L414" i="29"/>
  <c r="M414" i="29"/>
  <c r="C414" i="30"/>
  <c r="D414" i="30"/>
  <c r="E414" i="30"/>
  <c r="F414" i="30"/>
  <c r="G414" i="30"/>
  <c r="B418" i="6"/>
  <c r="F418" i="6"/>
  <c r="D418" i="6"/>
  <c r="E418" i="6"/>
  <c r="B415" i="27"/>
  <c r="C415" i="27"/>
  <c r="F407" i="26"/>
  <c r="E407" i="26"/>
  <c r="Y407" i="26"/>
  <c r="G407" i="26"/>
  <c r="M406" i="26"/>
  <c r="Q406" i="26"/>
  <c r="B415" i="30"/>
  <c r="I414" i="27"/>
  <c r="J414" i="27"/>
  <c r="D415" i="27"/>
  <c r="E415" i="27"/>
  <c r="F415" i="27"/>
  <c r="G415" i="27"/>
  <c r="H415" i="27"/>
  <c r="K415" i="27"/>
  <c r="L415" i="27"/>
  <c r="I414" i="28"/>
  <c r="J414" i="28"/>
  <c r="D415" i="28"/>
  <c r="E415" i="28"/>
  <c r="F415" i="28"/>
  <c r="G415" i="28"/>
  <c r="H415" i="28"/>
  <c r="L415" i="28"/>
  <c r="M415" i="28"/>
  <c r="I414" i="29"/>
  <c r="J414" i="29"/>
  <c r="D415" i="29"/>
  <c r="E415" i="29"/>
  <c r="F415" i="29"/>
  <c r="G415" i="29"/>
  <c r="H415" i="29"/>
  <c r="L415" i="29"/>
  <c r="M415" i="29"/>
  <c r="C415" i="30"/>
  <c r="D415" i="30"/>
  <c r="E415" i="30"/>
  <c r="F415" i="30"/>
  <c r="G415" i="30"/>
  <c r="B419" i="6"/>
  <c r="F419" i="6"/>
  <c r="D419" i="6"/>
  <c r="E419" i="6"/>
  <c r="B416" i="27"/>
  <c r="C416" i="27"/>
  <c r="F408" i="26"/>
  <c r="E408" i="26"/>
  <c r="Y408" i="26"/>
  <c r="G408" i="26"/>
  <c r="M407" i="26"/>
  <c r="Q407" i="26"/>
  <c r="B416" i="30"/>
  <c r="I415" i="27"/>
  <c r="J415" i="27"/>
  <c r="D416" i="27"/>
  <c r="E416" i="27"/>
  <c r="F416" i="27"/>
  <c r="G416" i="27"/>
  <c r="H416" i="27"/>
  <c r="K416" i="27"/>
  <c r="L416" i="27"/>
  <c r="I415" i="28"/>
  <c r="J415" i="28"/>
  <c r="D416" i="28"/>
  <c r="E416" i="28"/>
  <c r="F416" i="28"/>
  <c r="G416" i="28"/>
  <c r="H416" i="28"/>
  <c r="L416" i="28"/>
  <c r="M416" i="28"/>
  <c r="I415" i="29"/>
  <c r="J415" i="29"/>
  <c r="D416" i="29"/>
  <c r="E416" i="29"/>
  <c r="F416" i="29"/>
  <c r="G416" i="29"/>
  <c r="H416" i="29"/>
  <c r="L416" i="29"/>
  <c r="M416" i="29"/>
  <c r="C416" i="30"/>
  <c r="D416" i="30"/>
  <c r="E416" i="30"/>
  <c r="F416" i="30"/>
  <c r="G416" i="30"/>
  <c r="B420" i="6"/>
  <c r="F420" i="6"/>
  <c r="D420" i="6"/>
  <c r="E420" i="6"/>
  <c r="B417" i="27"/>
  <c r="C417" i="27"/>
  <c r="F409" i="26"/>
  <c r="E409" i="26"/>
  <c r="Y409" i="26"/>
  <c r="G409" i="26"/>
  <c r="M408" i="26"/>
  <c r="Q408" i="26"/>
  <c r="B417" i="30"/>
  <c r="I416" i="27"/>
  <c r="J416" i="27"/>
  <c r="D417" i="27"/>
  <c r="E417" i="27"/>
  <c r="F417" i="27"/>
  <c r="G417" i="27"/>
  <c r="H417" i="27"/>
  <c r="K417" i="27"/>
  <c r="L417" i="27"/>
  <c r="I416" i="28"/>
  <c r="J416" i="28"/>
  <c r="D417" i="28"/>
  <c r="E417" i="28"/>
  <c r="F417" i="28"/>
  <c r="G417" i="28"/>
  <c r="H417" i="28"/>
  <c r="L417" i="28"/>
  <c r="M417" i="28"/>
  <c r="I416" i="29"/>
  <c r="J416" i="29"/>
  <c r="D417" i="29"/>
  <c r="E417" i="29"/>
  <c r="F417" i="29"/>
  <c r="G417" i="29"/>
  <c r="H417" i="29"/>
  <c r="L417" i="29"/>
  <c r="M417" i="29"/>
  <c r="C417" i="30"/>
  <c r="D417" i="30"/>
  <c r="E417" i="30"/>
  <c r="F417" i="30"/>
  <c r="G417" i="30"/>
  <c r="B421" i="6"/>
  <c r="F421" i="6"/>
  <c r="D421" i="6"/>
  <c r="E421" i="6"/>
  <c r="B418" i="27"/>
  <c r="C418" i="27"/>
  <c r="F410" i="26"/>
  <c r="E410" i="26"/>
  <c r="Y410" i="26"/>
  <c r="G410" i="26"/>
  <c r="M409" i="26"/>
  <c r="Q409" i="26"/>
  <c r="B418" i="30"/>
  <c r="I417" i="27"/>
  <c r="J417" i="27"/>
  <c r="D418" i="27"/>
  <c r="E418" i="27"/>
  <c r="F418" i="27"/>
  <c r="G418" i="27"/>
  <c r="H418" i="27"/>
  <c r="K418" i="27"/>
  <c r="L418" i="27"/>
  <c r="I417" i="28"/>
  <c r="J417" i="28"/>
  <c r="D418" i="28"/>
  <c r="E418" i="28"/>
  <c r="F418" i="28"/>
  <c r="G418" i="28"/>
  <c r="H418" i="28"/>
  <c r="L418" i="28"/>
  <c r="M418" i="28"/>
  <c r="I417" i="29"/>
  <c r="J417" i="29"/>
  <c r="D418" i="29"/>
  <c r="E418" i="29"/>
  <c r="F418" i="29"/>
  <c r="G418" i="29"/>
  <c r="H418" i="29"/>
  <c r="L418" i="29"/>
  <c r="M418" i="29"/>
  <c r="C418" i="30"/>
  <c r="D418" i="30"/>
  <c r="E418" i="30"/>
  <c r="F418" i="30"/>
  <c r="G418" i="30"/>
  <c r="B422" i="6"/>
  <c r="F422" i="6"/>
  <c r="D422" i="6"/>
  <c r="E422" i="6"/>
  <c r="B419" i="27"/>
  <c r="C419" i="27"/>
  <c r="F411" i="26"/>
  <c r="E411" i="26"/>
  <c r="Y411" i="26"/>
  <c r="G411" i="26"/>
  <c r="M410" i="26"/>
  <c r="Q410" i="26"/>
  <c r="B419" i="30"/>
  <c r="I418" i="27"/>
  <c r="J418" i="27"/>
  <c r="D419" i="27"/>
  <c r="E419" i="27"/>
  <c r="F419" i="27"/>
  <c r="G419" i="27"/>
  <c r="H419" i="27"/>
  <c r="K419" i="27"/>
  <c r="L419" i="27"/>
  <c r="I418" i="28"/>
  <c r="J418" i="28"/>
  <c r="D419" i="28"/>
  <c r="E419" i="28"/>
  <c r="F419" i="28"/>
  <c r="G419" i="28"/>
  <c r="H419" i="28"/>
  <c r="L419" i="28"/>
  <c r="M419" i="28"/>
  <c r="I418" i="29"/>
  <c r="J418" i="29"/>
  <c r="D419" i="29"/>
  <c r="E419" i="29"/>
  <c r="F419" i="29"/>
  <c r="G419" i="29"/>
  <c r="H419" i="29"/>
  <c r="L419" i="29"/>
  <c r="M419" i="29"/>
  <c r="C419" i="30"/>
  <c r="D419" i="30"/>
  <c r="E419" i="30"/>
  <c r="F419" i="30"/>
  <c r="G419" i="30"/>
  <c r="B423" i="6"/>
  <c r="F423" i="6"/>
  <c r="D423" i="6"/>
  <c r="E423" i="6"/>
  <c r="B420" i="27"/>
  <c r="C420" i="27"/>
  <c r="F412" i="26"/>
  <c r="E412" i="26"/>
  <c r="Y412" i="26"/>
  <c r="G412" i="26"/>
  <c r="M411" i="26"/>
  <c r="Q411" i="26"/>
  <c r="B420" i="30"/>
  <c r="I419" i="27"/>
  <c r="J419" i="27"/>
  <c r="D420" i="27"/>
  <c r="E420" i="27"/>
  <c r="F420" i="27"/>
  <c r="G420" i="27"/>
  <c r="H420" i="27"/>
  <c r="K420" i="27"/>
  <c r="L420" i="27"/>
  <c r="I419" i="28"/>
  <c r="J419" i="28"/>
  <c r="D420" i="28"/>
  <c r="E420" i="28"/>
  <c r="F420" i="28"/>
  <c r="G420" i="28"/>
  <c r="H420" i="28"/>
  <c r="L420" i="28"/>
  <c r="M420" i="28"/>
  <c r="I419" i="29"/>
  <c r="J419" i="29"/>
  <c r="D420" i="29"/>
  <c r="E420" i="29"/>
  <c r="F420" i="29"/>
  <c r="G420" i="29"/>
  <c r="H420" i="29"/>
  <c r="L420" i="29"/>
  <c r="M420" i="29"/>
  <c r="C420" i="30"/>
  <c r="D420" i="30"/>
  <c r="E420" i="30"/>
  <c r="F420" i="30"/>
  <c r="G420" i="30"/>
  <c r="B424" i="6"/>
  <c r="F424" i="6"/>
  <c r="D424" i="6"/>
  <c r="E424" i="6"/>
  <c r="B421" i="27"/>
  <c r="C421" i="27"/>
  <c r="F413" i="26"/>
  <c r="E413" i="26"/>
  <c r="Y413" i="26"/>
  <c r="G413" i="26"/>
  <c r="M412" i="26"/>
  <c r="Q412" i="26"/>
  <c r="B421" i="30"/>
  <c r="I420" i="27"/>
  <c r="J420" i="27"/>
  <c r="D421" i="27"/>
  <c r="E421" i="27"/>
  <c r="F421" i="27"/>
  <c r="G421" i="27"/>
  <c r="H421" i="27"/>
  <c r="K421" i="27"/>
  <c r="L421" i="27"/>
  <c r="I420" i="28"/>
  <c r="J420" i="28"/>
  <c r="D421" i="28"/>
  <c r="E421" i="28"/>
  <c r="F421" i="28"/>
  <c r="G421" i="28"/>
  <c r="H421" i="28"/>
  <c r="L421" i="28"/>
  <c r="M421" i="28"/>
  <c r="I420" i="29"/>
  <c r="J420" i="29"/>
  <c r="D421" i="29"/>
  <c r="E421" i="29"/>
  <c r="F421" i="29"/>
  <c r="G421" i="29"/>
  <c r="H421" i="29"/>
  <c r="L421" i="29"/>
  <c r="M421" i="29"/>
  <c r="C421" i="30"/>
  <c r="D421" i="30"/>
  <c r="E421" i="30"/>
  <c r="F421" i="30"/>
  <c r="G421" i="30"/>
  <c r="B425" i="6"/>
  <c r="F425" i="6"/>
  <c r="D425" i="6"/>
  <c r="E425" i="6"/>
  <c r="B422" i="27"/>
  <c r="C422" i="27"/>
  <c r="F414" i="26"/>
  <c r="E414" i="26"/>
  <c r="Y414" i="26"/>
  <c r="G414" i="26"/>
  <c r="M413" i="26"/>
  <c r="Q413" i="26"/>
  <c r="B422" i="30"/>
  <c r="I421" i="27"/>
  <c r="J421" i="27"/>
  <c r="D422" i="27"/>
  <c r="E422" i="27"/>
  <c r="F422" i="27"/>
  <c r="G422" i="27"/>
  <c r="H422" i="27"/>
  <c r="K422" i="27"/>
  <c r="L422" i="27"/>
  <c r="I421" i="28"/>
  <c r="J421" i="28"/>
  <c r="D422" i="28"/>
  <c r="E422" i="28"/>
  <c r="F422" i="28"/>
  <c r="G422" i="28"/>
  <c r="H422" i="28"/>
  <c r="L422" i="28"/>
  <c r="M422" i="28"/>
  <c r="I421" i="29"/>
  <c r="J421" i="29"/>
  <c r="D422" i="29"/>
  <c r="E422" i="29"/>
  <c r="F422" i="29"/>
  <c r="G422" i="29"/>
  <c r="H422" i="29"/>
  <c r="L422" i="29"/>
  <c r="M422" i="29"/>
  <c r="C422" i="30"/>
  <c r="D422" i="30"/>
  <c r="E422" i="30"/>
  <c r="F422" i="30"/>
  <c r="G422" i="30"/>
  <c r="B426" i="6"/>
  <c r="F426" i="6"/>
  <c r="D426" i="6"/>
  <c r="E426" i="6"/>
  <c r="B423" i="27"/>
  <c r="C423" i="27"/>
  <c r="F415" i="26"/>
  <c r="E415" i="26"/>
  <c r="Y415" i="26"/>
  <c r="G415" i="26"/>
  <c r="M414" i="26"/>
  <c r="Q414" i="26"/>
  <c r="B423" i="30"/>
  <c r="I422" i="27"/>
  <c r="J422" i="27"/>
  <c r="D423" i="27"/>
  <c r="E423" i="27"/>
  <c r="F423" i="27"/>
  <c r="G423" i="27"/>
  <c r="H423" i="27"/>
  <c r="K423" i="27"/>
  <c r="L423" i="27"/>
  <c r="I422" i="28"/>
  <c r="J422" i="28"/>
  <c r="D423" i="28"/>
  <c r="E423" i="28"/>
  <c r="F423" i="28"/>
  <c r="G423" i="28"/>
  <c r="H423" i="28"/>
  <c r="L423" i="28"/>
  <c r="M423" i="28"/>
  <c r="I422" i="29"/>
  <c r="J422" i="29"/>
  <c r="D423" i="29"/>
  <c r="E423" i="29"/>
  <c r="F423" i="29"/>
  <c r="G423" i="29"/>
  <c r="H423" i="29"/>
  <c r="L423" i="29"/>
  <c r="M423" i="29"/>
  <c r="C423" i="30"/>
  <c r="D423" i="30"/>
  <c r="E423" i="30"/>
  <c r="F423" i="30"/>
  <c r="G423" i="30"/>
  <c r="B427" i="6"/>
  <c r="F427" i="6"/>
  <c r="D427" i="6"/>
  <c r="E427" i="6"/>
  <c r="B424" i="27"/>
  <c r="C424" i="27"/>
  <c r="F416" i="26"/>
  <c r="E416" i="26"/>
  <c r="Y416" i="26"/>
  <c r="G416" i="26"/>
  <c r="M415" i="26"/>
  <c r="Q415" i="26"/>
  <c r="B424" i="30"/>
  <c r="I423" i="27"/>
  <c r="J423" i="27"/>
  <c r="D424" i="27"/>
  <c r="E424" i="27"/>
  <c r="F424" i="27"/>
  <c r="G424" i="27"/>
  <c r="H424" i="27"/>
  <c r="K424" i="27"/>
  <c r="L424" i="27"/>
  <c r="I423" i="28"/>
  <c r="J423" i="28"/>
  <c r="D424" i="28"/>
  <c r="E424" i="28"/>
  <c r="F424" i="28"/>
  <c r="G424" i="28"/>
  <c r="H424" i="28"/>
  <c r="L424" i="28"/>
  <c r="M424" i="28"/>
  <c r="I423" i="29"/>
  <c r="J423" i="29"/>
  <c r="D424" i="29"/>
  <c r="E424" i="29"/>
  <c r="F424" i="29"/>
  <c r="G424" i="29"/>
  <c r="H424" i="29"/>
  <c r="L424" i="29"/>
  <c r="M424" i="29"/>
  <c r="C424" i="30"/>
  <c r="D424" i="30"/>
  <c r="E424" i="30"/>
  <c r="F424" i="30"/>
  <c r="G424" i="30"/>
  <c r="B428" i="6"/>
  <c r="F428" i="6"/>
  <c r="D428" i="6"/>
  <c r="E428" i="6"/>
  <c r="B425" i="27"/>
  <c r="C425" i="27"/>
  <c r="F417" i="26"/>
  <c r="E417" i="26"/>
  <c r="Y417" i="26"/>
  <c r="G417" i="26"/>
  <c r="M416" i="26"/>
  <c r="Q416" i="26"/>
  <c r="B425" i="30"/>
  <c r="I424" i="27"/>
  <c r="J424" i="27"/>
  <c r="D425" i="27"/>
  <c r="E425" i="27"/>
  <c r="F425" i="27"/>
  <c r="G425" i="27"/>
  <c r="H425" i="27"/>
  <c r="K425" i="27"/>
  <c r="L425" i="27"/>
  <c r="I424" i="28"/>
  <c r="J424" i="28"/>
  <c r="D425" i="28"/>
  <c r="E425" i="28"/>
  <c r="F425" i="28"/>
  <c r="G425" i="28"/>
  <c r="H425" i="28"/>
  <c r="L425" i="28"/>
  <c r="M425" i="28"/>
  <c r="I424" i="29"/>
  <c r="J424" i="29"/>
  <c r="D425" i="29"/>
  <c r="E425" i="29"/>
  <c r="F425" i="29"/>
  <c r="G425" i="29"/>
  <c r="H425" i="29"/>
  <c r="L425" i="29"/>
  <c r="M425" i="29"/>
  <c r="C425" i="30"/>
  <c r="D425" i="30"/>
  <c r="E425" i="30"/>
  <c r="F425" i="30"/>
  <c r="G425" i="30"/>
  <c r="B429" i="6"/>
  <c r="F429" i="6"/>
  <c r="D429" i="6"/>
  <c r="E429" i="6"/>
  <c r="B426" i="27"/>
  <c r="C426" i="27"/>
  <c r="F418" i="26"/>
  <c r="E418" i="26"/>
  <c r="Y418" i="26"/>
  <c r="G418" i="26"/>
  <c r="M417" i="26"/>
  <c r="Q417" i="26"/>
  <c r="B426" i="30"/>
  <c r="I425" i="27"/>
  <c r="J425" i="27"/>
  <c r="D426" i="27"/>
  <c r="E426" i="27"/>
  <c r="F426" i="27"/>
  <c r="G426" i="27"/>
  <c r="H426" i="27"/>
  <c r="K426" i="27"/>
  <c r="L426" i="27"/>
  <c r="I425" i="28"/>
  <c r="J425" i="28"/>
  <c r="D426" i="28"/>
  <c r="E426" i="28"/>
  <c r="F426" i="28"/>
  <c r="G426" i="28"/>
  <c r="H426" i="28"/>
  <c r="L426" i="28"/>
  <c r="M426" i="28"/>
  <c r="I425" i="29"/>
  <c r="J425" i="29"/>
  <c r="D426" i="29"/>
  <c r="E426" i="29"/>
  <c r="F426" i="29"/>
  <c r="G426" i="29"/>
  <c r="H426" i="29"/>
  <c r="L426" i="29"/>
  <c r="M426" i="29"/>
  <c r="C426" i="30"/>
  <c r="D426" i="30"/>
  <c r="E426" i="30"/>
  <c r="F426" i="30"/>
  <c r="G426" i="30"/>
  <c r="B430" i="6"/>
  <c r="F430" i="6"/>
  <c r="D430" i="6"/>
  <c r="E430" i="6"/>
  <c r="B427" i="27"/>
  <c r="C427" i="27"/>
  <c r="F419" i="26"/>
  <c r="E419" i="26"/>
  <c r="Y419" i="26"/>
  <c r="G419" i="26"/>
  <c r="M418" i="26"/>
  <c r="Q418" i="26"/>
  <c r="B427" i="30"/>
  <c r="I426" i="27"/>
  <c r="J426" i="27"/>
  <c r="D427" i="27"/>
  <c r="E427" i="27"/>
  <c r="F427" i="27"/>
  <c r="G427" i="27"/>
  <c r="H427" i="27"/>
  <c r="K427" i="27"/>
  <c r="L427" i="27"/>
  <c r="I426" i="28"/>
  <c r="J426" i="28"/>
  <c r="D427" i="28"/>
  <c r="E427" i="28"/>
  <c r="F427" i="28"/>
  <c r="G427" i="28"/>
  <c r="H427" i="28"/>
  <c r="L427" i="28"/>
  <c r="M427" i="28"/>
  <c r="I426" i="29"/>
  <c r="J426" i="29"/>
  <c r="D427" i="29"/>
  <c r="E427" i="29"/>
  <c r="F427" i="29"/>
  <c r="G427" i="29"/>
  <c r="H427" i="29"/>
  <c r="L427" i="29"/>
  <c r="M427" i="29"/>
  <c r="C427" i="30"/>
  <c r="D427" i="30"/>
  <c r="E427" i="30"/>
  <c r="F427" i="30"/>
  <c r="G427" i="30"/>
  <c r="B431" i="6"/>
  <c r="F431" i="6"/>
  <c r="D431" i="6"/>
  <c r="E431" i="6"/>
  <c r="B428" i="27"/>
  <c r="C428" i="27"/>
  <c r="F420" i="26"/>
  <c r="E420" i="26"/>
  <c r="Y420" i="26"/>
  <c r="G420" i="26"/>
  <c r="M419" i="26"/>
  <c r="Q419" i="26"/>
  <c r="B428" i="30"/>
  <c r="I427" i="27"/>
  <c r="J427" i="27"/>
  <c r="D428" i="27"/>
  <c r="E428" i="27"/>
  <c r="F428" i="27"/>
  <c r="G428" i="27"/>
  <c r="H428" i="27"/>
  <c r="K428" i="27"/>
  <c r="L428" i="27"/>
  <c r="I427" i="28"/>
  <c r="J427" i="28"/>
  <c r="D428" i="28"/>
  <c r="E428" i="28"/>
  <c r="F428" i="28"/>
  <c r="G428" i="28"/>
  <c r="H428" i="28"/>
  <c r="L428" i="28"/>
  <c r="M428" i="28"/>
  <c r="I427" i="29"/>
  <c r="J427" i="29"/>
  <c r="D428" i="29"/>
  <c r="E428" i="29"/>
  <c r="F428" i="29"/>
  <c r="G428" i="29"/>
  <c r="H428" i="29"/>
  <c r="L428" i="29"/>
  <c r="M428" i="29"/>
  <c r="C428" i="30"/>
  <c r="D428" i="30"/>
  <c r="E428" i="30"/>
  <c r="F428" i="30"/>
  <c r="G428" i="30"/>
  <c r="B432" i="6"/>
  <c r="F432" i="6"/>
  <c r="D432" i="6"/>
  <c r="E432" i="6"/>
  <c r="B429" i="27"/>
  <c r="C429" i="27"/>
  <c r="F421" i="26"/>
  <c r="E421" i="26"/>
  <c r="Y421" i="26"/>
  <c r="G421" i="26"/>
  <c r="M420" i="26"/>
  <c r="Q420" i="26"/>
  <c r="B429" i="30"/>
  <c r="I428" i="27"/>
  <c r="J428" i="27"/>
  <c r="D429" i="27"/>
  <c r="E429" i="27"/>
  <c r="F429" i="27"/>
  <c r="G429" i="27"/>
  <c r="H429" i="27"/>
  <c r="K429" i="27"/>
  <c r="L429" i="27"/>
  <c r="I428" i="28"/>
  <c r="J428" i="28"/>
  <c r="D429" i="28"/>
  <c r="E429" i="28"/>
  <c r="F429" i="28"/>
  <c r="G429" i="28"/>
  <c r="H429" i="28"/>
  <c r="L429" i="28"/>
  <c r="M429" i="28"/>
  <c r="I428" i="29"/>
  <c r="J428" i="29"/>
  <c r="D429" i="29"/>
  <c r="E429" i="29"/>
  <c r="F429" i="29"/>
  <c r="G429" i="29"/>
  <c r="H429" i="29"/>
  <c r="L429" i="29"/>
  <c r="M429" i="29"/>
  <c r="C429" i="30"/>
  <c r="D429" i="30"/>
  <c r="E429" i="30"/>
  <c r="F429" i="30"/>
  <c r="G429" i="30"/>
  <c r="B433" i="6"/>
  <c r="F433" i="6"/>
  <c r="D433" i="6"/>
  <c r="E433" i="6"/>
  <c r="B430" i="27"/>
  <c r="C430" i="27"/>
  <c r="F422" i="26"/>
  <c r="E422" i="26"/>
  <c r="Y422" i="26"/>
  <c r="G422" i="26"/>
  <c r="M421" i="26"/>
  <c r="Q421" i="26"/>
  <c r="B430" i="30"/>
  <c r="I429" i="27"/>
  <c r="J429" i="27"/>
  <c r="D430" i="27"/>
  <c r="E430" i="27"/>
  <c r="F430" i="27"/>
  <c r="G430" i="27"/>
  <c r="H430" i="27"/>
  <c r="K430" i="27"/>
  <c r="L430" i="27"/>
  <c r="I429" i="28"/>
  <c r="J429" i="28"/>
  <c r="D430" i="28"/>
  <c r="E430" i="28"/>
  <c r="F430" i="28"/>
  <c r="G430" i="28"/>
  <c r="H430" i="28"/>
  <c r="L430" i="28"/>
  <c r="M430" i="28"/>
  <c r="I429" i="29"/>
  <c r="J429" i="29"/>
  <c r="D430" i="29"/>
  <c r="E430" i="29"/>
  <c r="F430" i="29"/>
  <c r="G430" i="29"/>
  <c r="H430" i="29"/>
  <c r="L430" i="29"/>
  <c r="M430" i="29"/>
  <c r="C430" i="30"/>
  <c r="D430" i="30"/>
  <c r="E430" i="30"/>
  <c r="F430" i="30"/>
  <c r="G430" i="30"/>
  <c r="B434" i="6"/>
  <c r="F434" i="6"/>
  <c r="D434" i="6"/>
  <c r="E434" i="6"/>
  <c r="B431" i="27"/>
  <c r="C431" i="27"/>
  <c r="F423" i="26"/>
  <c r="E423" i="26"/>
  <c r="Y423" i="26"/>
  <c r="G423" i="26"/>
  <c r="M422" i="26"/>
  <c r="Q422" i="26"/>
  <c r="B431" i="30"/>
  <c r="I430" i="27"/>
  <c r="J430" i="27"/>
  <c r="D431" i="27"/>
  <c r="E431" i="27"/>
  <c r="F431" i="27"/>
  <c r="G431" i="27"/>
  <c r="H431" i="27"/>
  <c r="K431" i="27"/>
  <c r="L431" i="27"/>
  <c r="I430" i="28"/>
  <c r="J430" i="28"/>
  <c r="D431" i="28"/>
  <c r="E431" i="28"/>
  <c r="F431" i="28"/>
  <c r="G431" i="28"/>
  <c r="H431" i="28"/>
  <c r="L431" i="28"/>
  <c r="M431" i="28"/>
  <c r="I430" i="29"/>
  <c r="J430" i="29"/>
  <c r="D431" i="29"/>
  <c r="E431" i="29"/>
  <c r="F431" i="29"/>
  <c r="G431" i="29"/>
  <c r="H431" i="29"/>
  <c r="L431" i="29"/>
  <c r="M431" i="29"/>
  <c r="C431" i="30"/>
  <c r="D431" i="30"/>
  <c r="E431" i="30"/>
  <c r="F431" i="30"/>
  <c r="G431" i="30"/>
  <c r="B435" i="6"/>
  <c r="F435" i="6"/>
  <c r="D435" i="6"/>
  <c r="E435" i="6"/>
  <c r="B432" i="27"/>
  <c r="C432" i="27"/>
  <c r="F424" i="26"/>
  <c r="E424" i="26"/>
  <c r="Y424" i="26"/>
  <c r="G424" i="26"/>
  <c r="M423" i="26"/>
  <c r="Q423" i="26"/>
  <c r="B432" i="30"/>
  <c r="I431" i="27"/>
  <c r="J431" i="27"/>
  <c r="D432" i="27"/>
  <c r="E432" i="27"/>
  <c r="F432" i="27"/>
  <c r="G432" i="27"/>
  <c r="H432" i="27"/>
  <c r="K432" i="27"/>
  <c r="L432" i="27"/>
  <c r="I431" i="28"/>
  <c r="J431" i="28"/>
  <c r="D432" i="28"/>
  <c r="E432" i="28"/>
  <c r="F432" i="28"/>
  <c r="G432" i="28"/>
  <c r="H432" i="28"/>
  <c r="L432" i="28"/>
  <c r="M432" i="28"/>
  <c r="I431" i="29"/>
  <c r="J431" i="29"/>
  <c r="D432" i="29"/>
  <c r="E432" i="29"/>
  <c r="F432" i="29"/>
  <c r="G432" i="29"/>
  <c r="H432" i="29"/>
  <c r="L432" i="29"/>
  <c r="M432" i="29"/>
  <c r="C432" i="30"/>
  <c r="D432" i="30"/>
  <c r="E432" i="30"/>
  <c r="F432" i="30"/>
  <c r="G432" i="30"/>
  <c r="B436" i="6"/>
  <c r="F436" i="6"/>
  <c r="D436" i="6"/>
  <c r="E436" i="6"/>
  <c r="B433" i="27"/>
  <c r="C433" i="27"/>
  <c r="F425" i="26"/>
  <c r="E425" i="26"/>
  <c r="Y425" i="26"/>
  <c r="G425" i="26"/>
  <c r="M424" i="26"/>
  <c r="Q424" i="26"/>
  <c r="B433" i="30"/>
  <c r="I432" i="27"/>
  <c r="J432" i="27"/>
  <c r="D433" i="27"/>
  <c r="E433" i="27"/>
  <c r="F433" i="27"/>
  <c r="G433" i="27"/>
  <c r="H433" i="27"/>
  <c r="K433" i="27"/>
  <c r="L433" i="27"/>
  <c r="I432" i="28"/>
  <c r="J432" i="28"/>
  <c r="D433" i="28"/>
  <c r="E433" i="28"/>
  <c r="F433" i="28"/>
  <c r="G433" i="28"/>
  <c r="H433" i="28"/>
  <c r="L433" i="28"/>
  <c r="M433" i="28"/>
  <c r="I432" i="29"/>
  <c r="J432" i="29"/>
  <c r="D433" i="29"/>
  <c r="E433" i="29"/>
  <c r="F433" i="29"/>
  <c r="G433" i="29"/>
  <c r="H433" i="29"/>
  <c r="L433" i="29"/>
  <c r="M433" i="29"/>
  <c r="C433" i="30"/>
  <c r="D433" i="30"/>
  <c r="E433" i="30"/>
  <c r="F433" i="30"/>
  <c r="G433" i="30"/>
  <c r="B437" i="6"/>
  <c r="F437" i="6"/>
  <c r="D437" i="6"/>
  <c r="E437" i="6"/>
  <c r="B434" i="27"/>
  <c r="C434" i="27"/>
  <c r="F426" i="26"/>
  <c r="E426" i="26"/>
  <c r="Y426" i="26"/>
  <c r="G426" i="26"/>
  <c r="M425" i="26"/>
  <c r="Q425" i="26"/>
  <c r="B434" i="30"/>
  <c r="I433" i="27"/>
  <c r="J433" i="27"/>
  <c r="D434" i="27"/>
  <c r="E434" i="27"/>
  <c r="F434" i="27"/>
  <c r="G434" i="27"/>
  <c r="H434" i="27"/>
  <c r="K434" i="27"/>
  <c r="L434" i="27"/>
  <c r="I433" i="28"/>
  <c r="J433" i="28"/>
  <c r="D434" i="28"/>
  <c r="E434" i="28"/>
  <c r="F434" i="28"/>
  <c r="G434" i="28"/>
  <c r="H434" i="28"/>
  <c r="L434" i="28"/>
  <c r="M434" i="28"/>
  <c r="I433" i="29"/>
  <c r="J433" i="29"/>
  <c r="D434" i="29"/>
  <c r="E434" i="29"/>
  <c r="F434" i="29"/>
  <c r="G434" i="29"/>
  <c r="H434" i="29"/>
  <c r="L434" i="29"/>
  <c r="M434" i="29"/>
  <c r="C434" i="30"/>
  <c r="D434" i="30"/>
  <c r="E434" i="30"/>
  <c r="F434" i="30"/>
  <c r="G434" i="30"/>
  <c r="B438" i="6"/>
  <c r="F438" i="6"/>
  <c r="D438" i="6"/>
  <c r="E438" i="6"/>
  <c r="B435" i="27"/>
  <c r="C435" i="27"/>
  <c r="F427" i="26"/>
  <c r="E427" i="26"/>
  <c r="Y427" i="26"/>
  <c r="G427" i="26"/>
  <c r="M426" i="26"/>
  <c r="Q426" i="26"/>
  <c r="B435" i="30"/>
  <c r="I434" i="27"/>
  <c r="J434" i="27"/>
  <c r="D435" i="27"/>
  <c r="E435" i="27"/>
  <c r="F435" i="27"/>
  <c r="G435" i="27"/>
  <c r="H435" i="27"/>
  <c r="K435" i="27"/>
  <c r="L435" i="27"/>
  <c r="I434" i="28"/>
  <c r="J434" i="28"/>
  <c r="D435" i="28"/>
  <c r="E435" i="28"/>
  <c r="F435" i="28"/>
  <c r="G435" i="28"/>
  <c r="H435" i="28"/>
  <c r="L435" i="28"/>
  <c r="M435" i="28"/>
  <c r="I434" i="29"/>
  <c r="J434" i="29"/>
  <c r="D435" i="29"/>
  <c r="E435" i="29"/>
  <c r="F435" i="29"/>
  <c r="G435" i="29"/>
  <c r="H435" i="29"/>
  <c r="L435" i="29"/>
  <c r="M435" i="29"/>
  <c r="C435" i="30"/>
  <c r="D435" i="30"/>
  <c r="E435" i="30"/>
  <c r="F435" i="30"/>
  <c r="G435" i="30"/>
  <c r="B439" i="6"/>
  <c r="F439" i="6"/>
  <c r="D439" i="6"/>
  <c r="E439" i="6"/>
  <c r="B436" i="27"/>
  <c r="C436" i="27"/>
  <c r="F428" i="26"/>
  <c r="E428" i="26"/>
  <c r="Y428" i="26"/>
  <c r="G428" i="26"/>
  <c r="M427" i="26"/>
  <c r="Q427" i="26"/>
  <c r="B436" i="30"/>
  <c r="I435" i="27"/>
  <c r="J435" i="27"/>
  <c r="D436" i="27"/>
  <c r="E436" i="27"/>
  <c r="F436" i="27"/>
  <c r="G436" i="27"/>
  <c r="H436" i="27"/>
  <c r="K436" i="27"/>
  <c r="L436" i="27"/>
  <c r="I435" i="28"/>
  <c r="J435" i="28"/>
  <c r="D436" i="28"/>
  <c r="E436" i="28"/>
  <c r="F436" i="28"/>
  <c r="G436" i="28"/>
  <c r="H436" i="28"/>
  <c r="L436" i="28"/>
  <c r="M436" i="28"/>
  <c r="I435" i="29"/>
  <c r="J435" i="29"/>
  <c r="D436" i="29"/>
  <c r="E436" i="29"/>
  <c r="F436" i="29"/>
  <c r="G436" i="29"/>
  <c r="H436" i="29"/>
  <c r="L436" i="29"/>
  <c r="M436" i="29"/>
  <c r="C436" i="30"/>
  <c r="D436" i="30"/>
  <c r="E436" i="30"/>
  <c r="F436" i="30"/>
  <c r="G436" i="30"/>
  <c r="B440" i="6"/>
  <c r="F440" i="6"/>
  <c r="D440" i="6"/>
  <c r="E440" i="6"/>
  <c r="B437" i="27"/>
  <c r="C437" i="27"/>
  <c r="F429" i="26"/>
  <c r="E429" i="26"/>
  <c r="Y429" i="26"/>
  <c r="G429" i="26"/>
  <c r="M428" i="26"/>
  <c r="Q428" i="26"/>
  <c r="B437" i="30"/>
  <c r="I436" i="27"/>
  <c r="J436" i="27"/>
  <c r="D437" i="27"/>
  <c r="E437" i="27"/>
  <c r="F437" i="27"/>
  <c r="G437" i="27"/>
  <c r="H437" i="27"/>
  <c r="K437" i="27"/>
  <c r="L437" i="27"/>
  <c r="I436" i="28"/>
  <c r="J436" i="28"/>
  <c r="D437" i="28"/>
  <c r="E437" i="28"/>
  <c r="F437" i="28"/>
  <c r="G437" i="28"/>
  <c r="H437" i="28"/>
  <c r="L437" i="28"/>
  <c r="M437" i="28"/>
  <c r="I436" i="29"/>
  <c r="J436" i="29"/>
  <c r="D437" i="29"/>
  <c r="E437" i="29"/>
  <c r="F437" i="29"/>
  <c r="G437" i="29"/>
  <c r="H437" i="29"/>
  <c r="L437" i="29"/>
  <c r="M437" i="29"/>
  <c r="C437" i="30"/>
  <c r="D437" i="30"/>
  <c r="E437" i="30"/>
  <c r="F437" i="30"/>
  <c r="G437" i="30"/>
  <c r="B441" i="6"/>
  <c r="F441" i="6"/>
  <c r="D441" i="6"/>
  <c r="E441" i="6"/>
  <c r="B438" i="27"/>
  <c r="C438" i="27"/>
  <c r="F430" i="26"/>
  <c r="E430" i="26"/>
  <c r="Y430" i="26"/>
  <c r="G430" i="26"/>
  <c r="M429" i="26"/>
  <c r="Q429" i="26"/>
  <c r="B438" i="30"/>
  <c r="I437" i="27"/>
  <c r="J437" i="27"/>
  <c r="D438" i="27"/>
  <c r="E438" i="27"/>
  <c r="F438" i="27"/>
  <c r="G438" i="27"/>
  <c r="H438" i="27"/>
  <c r="K438" i="27"/>
  <c r="L438" i="27"/>
  <c r="I437" i="28"/>
  <c r="J437" i="28"/>
  <c r="D438" i="28"/>
  <c r="E438" i="28"/>
  <c r="F438" i="28"/>
  <c r="G438" i="28"/>
  <c r="H438" i="28"/>
  <c r="L438" i="28"/>
  <c r="M438" i="28"/>
  <c r="I437" i="29"/>
  <c r="J437" i="29"/>
  <c r="D438" i="29"/>
  <c r="E438" i="29"/>
  <c r="F438" i="29"/>
  <c r="G438" i="29"/>
  <c r="H438" i="29"/>
  <c r="L438" i="29"/>
  <c r="M438" i="29"/>
  <c r="C438" i="30"/>
  <c r="D438" i="30"/>
  <c r="E438" i="30"/>
  <c r="F438" i="30"/>
  <c r="G438" i="30"/>
  <c r="B442" i="6"/>
  <c r="F442" i="6"/>
  <c r="D442" i="6"/>
  <c r="E442" i="6"/>
  <c r="B439" i="27"/>
  <c r="C439" i="27"/>
  <c r="F431" i="26"/>
  <c r="E431" i="26"/>
  <c r="Y431" i="26"/>
  <c r="G431" i="26"/>
  <c r="M430" i="26"/>
  <c r="Q430" i="26"/>
  <c r="B439" i="30"/>
  <c r="I438" i="27"/>
  <c r="J438" i="27"/>
  <c r="D439" i="27"/>
  <c r="E439" i="27"/>
  <c r="F439" i="27"/>
  <c r="G439" i="27"/>
  <c r="H439" i="27"/>
  <c r="K439" i="27"/>
  <c r="L439" i="27"/>
  <c r="I438" i="28"/>
  <c r="J438" i="28"/>
  <c r="D439" i="28"/>
  <c r="E439" i="28"/>
  <c r="F439" i="28"/>
  <c r="G439" i="28"/>
  <c r="H439" i="28"/>
  <c r="L439" i="28"/>
  <c r="M439" i="28"/>
  <c r="I438" i="29"/>
  <c r="J438" i="29"/>
  <c r="D439" i="29"/>
  <c r="E439" i="29"/>
  <c r="F439" i="29"/>
  <c r="G439" i="29"/>
  <c r="H439" i="29"/>
  <c r="L439" i="29"/>
  <c r="M439" i="29"/>
  <c r="C439" i="30"/>
  <c r="D439" i="30"/>
  <c r="E439" i="30"/>
  <c r="F439" i="30"/>
  <c r="G439" i="30"/>
  <c r="B443" i="6"/>
  <c r="F443" i="6"/>
  <c r="D443" i="6"/>
  <c r="E443" i="6"/>
  <c r="B440" i="27"/>
  <c r="C440" i="27"/>
  <c r="F432" i="26"/>
  <c r="E432" i="26"/>
  <c r="Y432" i="26"/>
  <c r="G432" i="26"/>
  <c r="M431" i="26"/>
  <c r="Q431" i="26"/>
  <c r="B440" i="30"/>
  <c r="I439" i="27"/>
  <c r="J439" i="27"/>
  <c r="D440" i="27"/>
  <c r="E440" i="27"/>
  <c r="F440" i="27"/>
  <c r="G440" i="27"/>
  <c r="H440" i="27"/>
  <c r="K440" i="27"/>
  <c r="L440" i="27"/>
  <c r="I439" i="28"/>
  <c r="J439" i="28"/>
  <c r="D440" i="28"/>
  <c r="E440" i="28"/>
  <c r="F440" i="28"/>
  <c r="G440" i="28"/>
  <c r="H440" i="28"/>
  <c r="L440" i="28"/>
  <c r="M440" i="28"/>
  <c r="I439" i="29"/>
  <c r="J439" i="29"/>
  <c r="D440" i="29"/>
  <c r="E440" i="29"/>
  <c r="F440" i="29"/>
  <c r="G440" i="29"/>
  <c r="H440" i="29"/>
  <c r="L440" i="29"/>
  <c r="M440" i="29"/>
  <c r="C440" i="30"/>
  <c r="D440" i="30"/>
  <c r="E440" i="30"/>
  <c r="F440" i="30"/>
  <c r="G440" i="30"/>
  <c r="B444" i="6"/>
  <c r="F444" i="6"/>
  <c r="D444" i="6"/>
  <c r="E444" i="6"/>
  <c r="B441" i="27"/>
  <c r="C441" i="27"/>
  <c r="F433" i="26"/>
  <c r="E433" i="26"/>
  <c r="Y433" i="26"/>
  <c r="G433" i="26"/>
  <c r="M432" i="26"/>
  <c r="Q432" i="26"/>
  <c r="B441" i="30"/>
  <c r="I440" i="27"/>
  <c r="J440" i="27"/>
  <c r="D441" i="27"/>
  <c r="E441" i="27"/>
  <c r="F441" i="27"/>
  <c r="G441" i="27"/>
  <c r="H441" i="27"/>
  <c r="K441" i="27"/>
  <c r="L441" i="27"/>
  <c r="I440" i="28"/>
  <c r="J440" i="28"/>
  <c r="D441" i="28"/>
  <c r="E441" i="28"/>
  <c r="F441" i="28"/>
  <c r="G441" i="28"/>
  <c r="H441" i="28"/>
  <c r="L441" i="28"/>
  <c r="M441" i="28"/>
  <c r="I440" i="29"/>
  <c r="J440" i="29"/>
  <c r="D441" i="29"/>
  <c r="E441" i="29"/>
  <c r="F441" i="29"/>
  <c r="G441" i="29"/>
  <c r="H441" i="29"/>
  <c r="L441" i="29"/>
  <c r="M441" i="29"/>
  <c r="C441" i="30"/>
  <c r="D441" i="30"/>
  <c r="E441" i="30"/>
  <c r="F441" i="30"/>
  <c r="G441" i="30"/>
  <c r="B445" i="6"/>
  <c r="F445" i="6"/>
  <c r="D445" i="6"/>
  <c r="E445" i="6"/>
  <c r="B442" i="27"/>
  <c r="C442" i="27"/>
  <c r="F434" i="26"/>
  <c r="E434" i="26"/>
  <c r="Y434" i="26"/>
  <c r="G434" i="26"/>
  <c r="M433" i="26"/>
  <c r="Q433" i="26"/>
  <c r="B442" i="30"/>
  <c r="I441" i="27"/>
  <c r="J441" i="27"/>
  <c r="D442" i="27"/>
  <c r="E442" i="27"/>
  <c r="F442" i="27"/>
  <c r="G442" i="27"/>
  <c r="H442" i="27"/>
  <c r="K442" i="27"/>
  <c r="L442" i="27"/>
  <c r="I441" i="28"/>
  <c r="J441" i="28"/>
  <c r="D442" i="28"/>
  <c r="E442" i="28"/>
  <c r="F442" i="28"/>
  <c r="G442" i="28"/>
  <c r="H442" i="28"/>
  <c r="L442" i="28"/>
  <c r="M442" i="28"/>
  <c r="I441" i="29"/>
  <c r="J441" i="29"/>
  <c r="D442" i="29"/>
  <c r="E442" i="29"/>
  <c r="F442" i="29"/>
  <c r="G442" i="29"/>
  <c r="H442" i="29"/>
  <c r="L442" i="29"/>
  <c r="M442" i="29"/>
  <c r="C442" i="30"/>
  <c r="D442" i="30"/>
  <c r="E442" i="30"/>
  <c r="F442" i="30"/>
  <c r="G442" i="30"/>
  <c r="B446" i="6"/>
  <c r="F446" i="6"/>
  <c r="D446" i="6"/>
  <c r="E446" i="6"/>
  <c r="B443" i="27"/>
  <c r="C443" i="27"/>
  <c r="F435" i="26"/>
  <c r="E435" i="26"/>
  <c r="Y435" i="26"/>
  <c r="G435" i="26"/>
  <c r="M434" i="26"/>
  <c r="Q434" i="26"/>
  <c r="B443" i="30"/>
  <c r="I442" i="27"/>
  <c r="J442" i="27"/>
  <c r="D443" i="27"/>
  <c r="E443" i="27"/>
  <c r="F443" i="27"/>
  <c r="G443" i="27"/>
  <c r="H443" i="27"/>
  <c r="K443" i="27"/>
  <c r="L443" i="27"/>
  <c r="I442" i="28"/>
  <c r="J442" i="28"/>
  <c r="D443" i="28"/>
  <c r="E443" i="28"/>
  <c r="F443" i="28"/>
  <c r="G443" i="28"/>
  <c r="H443" i="28"/>
  <c r="L443" i="28"/>
  <c r="M443" i="28"/>
  <c r="I442" i="29"/>
  <c r="J442" i="29"/>
  <c r="D443" i="29"/>
  <c r="E443" i="29"/>
  <c r="F443" i="29"/>
  <c r="G443" i="29"/>
  <c r="H443" i="29"/>
  <c r="L443" i="29"/>
  <c r="M443" i="29"/>
  <c r="C443" i="30"/>
  <c r="D443" i="30"/>
  <c r="E443" i="30"/>
  <c r="F443" i="30"/>
  <c r="G443" i="30"/>
  <c r="B447" i="6"/>
  <c r="F447" i="6"/>
  <c r="D447" i="6"/>
  <c r="E447" i="6"/>
  <c r="B444" i="27"/>
  <c r="C444" i="27"/>
  <c r="F436" i="26"/>
  <c r="E436" i="26"/>
  <c r="Y436" i="26"/>
  <c r="G436" i="26"/>
  <c r="M435" i="26"/>
  <c r="Q435" i="26"/>
  <c r="B444" i="30"/>
  <c r="I443" i="27"/>
  <c r="J443" i="27"/>
  <c r="D444" i="27"/>
  <c r="E444" i="27"/>
  <c r="F444" i="27"/>
  <c r="G444" i="27"/>
  <c r="H444" i="27"/>
  <c r="K444" i="27"/>
  <c r="L444" i="27"/>
  <c r="I443" i="28"/>
  <c r="J443" i="28"/>
  <c r="D444" i="28"/>
  <c r="E444" i="28"/>
  <c r="F444" i="28"/>
  <c r="G444" i="28"/>
  <c r="H444" i="28"/>
  <c r="L444" i="28"/>
  <c r="M444" i="28"/>
  <c r="I443" i="29"/>
  <c r="J443" i="29"/>
  <c r="D444" i="29"/>
  <c r="E444" i="29"/>
  <c r="F444" i="29"/>
  <c r="G444" i="29"/>
  <c r="H444" i="29"/>
  <c r="L444" i="29"/>
  <c r="M444" i="29"/>
  <c r="C444" i="30"/>
  <c r="D444" i="30"/>
  <c r="E444" i="30"/>
  <c r="F444" i="30"/>
  <c r="G444" i="30"/>
  <c r="B448" i="6"/>
  <c r="F448" i="6"/>
  <c r="D448" i="6"/>
  <c r="E448" i="6"/>
  <c r="B445" i="27"/>
  <c r="C445" i="27"/>
  <c r="F437" i="26"/>
  <c r="E437" i="26"/>
  <c r="Y437" i="26"/>
  <c r="G437" i="26"/>
  <c r="M436" i="26"/>
  <c r="Q436" i="26"/>
  <c r="B445" i="30"/>
  <c r="I444" i="27"/>
  <c r="J444" i="27"/>
  <c r="D445" i="27"/>
  <c r="E445" i="27"/>
  <c r="F445" i="27"/>
  <c r="G445" i="27"/>
  <c r="H445" i="27"/>
  <c r="K445" i="27"/>
  <c r="L445" i="27"/>
  <c r="I444" i="28"/>
  <c r="J444" i="28"/>
  <c r="D445" i="28"/>
  <c r="E445" i="28"/>
  <c r="F445" i="28"/>
  <c r="G445" i="28"/>
  <c r="H445" i="28"/>
  <c r="L445" i="28"/>
  <c r="M445" i="28"/>
  <c r="I444" i="29"/>
  <c r="J444" i="29"/>
  <c r="D445" i="29"/>
  <c r="E445" i="29"/>
  <c r="F445" i="29"/>
  <c r="G445" i="29"/>
  <c r="H445" i="29"/>
  <c r="L445" i="29"/>
  <c r="M445" i="29"/>
  <c r="C445" i="30"/>
  <c r="D445" i="30"/>
  <c r="E445" i="30"/>
  <c r="F445" i="30"/>
  <c r="G445" i="30"/>
  <c r="B449" i="6"/>
  <c r="F449" i="6"/>
  <c r="D449" i="6"/>
  <c r="E449" i="6"/>
  <c r="B446" i="27"/>
  <c r="C446" i="27"/>
  <c r="F438" i="26"/>
  <c r="E438" i="26"/>
  <c r="Y438" i="26"/>
  <c r="G438" i="26"/>
  <c r="M437" i="26"/>
  <c r="Q437" i="26"/>
  <c r="B446" i="30"/>
  <c r="I445" i="27"/>
  <c r="J445" i="27"/>
  <c r="D446" i="27"/>
  <c r="E446" i="27"/>
  <c r="F446" i="27"/>
  <c r="G446" i="27"/>
  <c r="H446" i="27"/>
  <c r="K446" i="27"/>
  <c r="L446" i="27"/>
  <c r="I445" i="28"/>
  <c r="J445" i="28"/>
  <c r="D446" i="28"/>
  <c r="E446" i="28"/>
  <c r="F446" i="28"/>
  <c r="G446" i="28"/>
  <c r="H446" i="28"/>
  <c r="L446" i="28"/>
  <c r="M446" i="28"/>
  <c r="I445" i="29"/>
  <c r="J445" i="29"/>
  <c r="D446" i="29"/>
  <c r="E446" i="29"/>
  <c r="F446" i="29"/>
  <c r="G446" i="29"/>
  <c r="H446" i="29"/>
  <c r="L446" i="29"/>
  <c r="M446" i="29"/>
  <c r="C446" i="30"/>
  <c r="D446" i="30"/>
  <c r="E446" i="30"/>
  <c r="F446" i="30"/>
  <c r="G446" i="30"/>
  <c r="B450" i="6"/>
  <c r="F450" i="6"/>
  <c r="D450" i="6"/>
  <c r="E450" i="6"/>
  <c r="B447" i="27"/>
  <c r="C447" i="27"/>
  <c r="F439" i="26"/>
  <c r="E439" i="26"/>
  <c r="Y439" i="26"/>
  <c r="G439" i="26"/>
  <c r="M438" i="26"/>
  <c r="Q438" i="26"/>
  <c r="B447" i="30"/>
  <c r="I446" i="27"/>
  <c r="J446" i="27"/>
  <c r="D447" i="27"/>
  <c r="E447" i="27"/>
  <c r="F447" i="27"/>
  <c r="G447" i="27"/>
  <c r="H447" i="27"/>
  <c r="K447" i="27"/>
  <c r="L447" i="27"/>
  <c r="I446" i="28"/>
  <c r="J446" i="28"/>
  <c r="D447" i="28"/>
  <c r="E447" i="28"/>
  <c r="F447" i="28"/>
  <c r="G447" i="28"/>
  <c r="H447" i="28"/>
  <c r="L447" i="28"/>
  <c r="M447" i="28"/>
  <c r="I446" i="29"/>
  <c r="J446" i="29"/>
  <c r="D447" i="29"/>
  <c r="E447" i="29"/>
  <c r="F447" i="29"/>
  <c r="G447" i="29"/>
  <c r="H447" i="29"/>
  <c r="L447" i="29"/>
  <c r="M447" i="29"/>
  <c r="C447" i="30"/>
  <c r="D447" i="30"/>
  <c r="E447" i="30"/>
  <c r="F447" i="30"/>
  <c r="G447" i="30"/>
  <c r="B451" i="6"/>
  <c r="F451" i="6"/>
  <c r="D451" i="6"/>
  <c r="E451" i="6"/>
  <c r="B448" i="27"/>
  <c r="C448" i="27"/>
  <c r="F440" i="26"/>
  <c r="E440" i="26"/>
  <c r="Y440" i="26"/>
  <c r="G440" i="26"/>
  <c r="M439" i="26"/>
  <c r="Q439" i="26"/>
  <c r="B448" i="30"/>
  <c r="I447" i="27"/>
  <c r="J447" i="27"/>
  <c r="D448" i="27"/>
  <c r="E448" i="27"/>
  <c r="F448" i="27"/>
  <c r="G448" i="27"/>
  <c r="H448" i="27"/>
  <c r="K448" i="27"/>
  <c r="L448" i="27"/>
  <c r="I447" i="28"/>
  <c r="J447" i="28"/>
  <c r="D448" i="28"/>
  <c r="E448" i="28"/>
  <c r="F448" i="28"/>
  <c r="G448" i="28"/>
  <c r="H448" i="28"/>
  <c r="L448" i="28"/>
  <c r="M448" i="28"/>
  <c r="I447" i="29"/>
  <c r="J447" i="29"/>
  <c r="D448" i="29"/>
  <c r="E448" i="29"/>
  <c r="F448" i="29"/>
  <c r="G448" i="29"/>
  <c r="H448" i="29"/>
  <c r="L448" i="29"/>
  <c r="M448" i="29"/>
  <c r="C448" i="30"/>
  <c r="D448" i="30"/>
  <c r="E448" i="30"/>
  <c r="F448" i="30"/>
  <c r="G448" i="30"/>
  <c r="B452" i="6"/>
  <c r="F452" i="6"/>
  <c r="D452" i="6"/>
  <c r="E452" i="6"/>
  <c r="B449" i="27"/>
  <c r="C449" i="27"/>
  <c r="F441" i="26"/>
  <c r="E441" i="26"/>
  <c r="Y441" i="26"/>
  <c r="G441" i="26"/>
  <c r="M440" i="26"/>
  <c r="Q440" i="26"/>
  <c r="B449" i="30"/>
  <c r="I448" i="27"/>
  <c r="J448" i="27"/>
  <c r="D449" i="27"/>
  <c r="E449" i="27"/>
  <c r="F449" i="27"/>
  <c r="G449" i="27"/>
  <c r="H449" i="27"/>
  <c r="K449" i="27"/>
  <c r="L449" i="27"/>
  <c r="I448" i="28"/>
  <c r="J448" i="28"/>
  <c r="D449" i="28"/>
  <c r="E449" i="28"/>
  <c r="F449" i="28"/>
  <c r="G449" i="28"/>
  <c r="H449" i="28"/>
  <c r="L449" i="28"/>
  <c r="M449" i="28"/>
  <c r="I448" i="29"/>
  <c r="J448" i="29"/>
  <c r="D449" i="29"/>
  <c r="E449" i="29"/>
  <c r="F449" i="29"/>
  <c r="G449" i="29"/>
  <c r="H449" i="29"/>
  <c r="L449" i="29"/>
  <c r="M449" i="29"/>
  <c r="C449" i="30"/>
  <c r="D449" i="30"/>
  <c r="E449" i="30"/>
  <c r="F449" i="30"/>
  <c r="G449" i="30"/>
  <c r="B453" i="6"/>
  <c r="F453" i="6"/>
  <c r="D453" i="6"/>
  <c r="E453" i="6"/>
  <c r="B450" i="27"/>
  <c r="C450" i="27"/>
  <c r="F442" i="26"/>
  <c r="E442" i="26"/>
  <c r="Y442" i="26"/>
  <c r="G442" i="26"/>
  <c r="M441" i="26"/>
  <c r="Q441" i="26"/>
  <c r="B450" i="30"/>
  <c r="I449" i="27"/>
  <c r="J449" i="27"/>
  <c r="D450" i="27"/>
  <c r="E450" i="27"/>
  <c r="F450" i="27"/>
  <c r="G450" i="27"/>
  <c r="H450" i="27"/>
  <c r="K450" i="27"/>
  <c r="L450" i="27"/>
  <c r="I449" i="28"/>
  <c r="J449" i="28"/>
  <c r="D450" i="28"/>
  <c r="E450" i="28"/>
  <c r="F450" i="28"/>
  <c r="G450" i="28"/>
  <c r="H450" i="28"/>
  <c r="L450" i="28"/>
  <c r="M450" i="28"/>
  <c r="I449" i="29"/>
  <c r="J449" i="29"/>
  <c r="D450" i="29"/>
  <c r="E450" i="29"/>
  <c r="F450" i="29"/>
  <c r="G450" i="29"/>
  <c r="H450" i="29"/>
  <c r="L450" i="29"/>
  <c r="M450" i="29"/>
  <c r="C450" i="30"/>
  <c r="D450" i="30"/>
  <c r="E450" i="30"/>
  <c r="F450" i="30"/>
  <c r="G450" i="30"/>
  <c r="B454" i="6"/>
  <c r="F454" i="6"/>
  <c r="D454" i="6"/>
  <c r="E454" i="6"/>
  <c r="B451" i="27"/>
  <c r="C451" i="27"/>
  <c r="F443" i="26"/>
  <c r="E443" i="26"/>
  <c r="Y443" i="26"/>
  <c r="G443" i="26"/>
  <c r="M442" i="26"/>
  <c r="Q442" i="26"/>
  <c r="B451" i="30"/>
  <c r="I450" i="27"/>
  <c r="J450" i="27"/>
  <c r="D451" i="27"/>
  <c r="E451" i="27"/>
  <c r="F451" i="27"/>
  <c r="G451" i="27"/>
  <c r="H451" i="27"/>
  <c r="K451" i="27"/>
  <c r="L451" i="27"/>
  <c r="I450" i="28"/>
  <c r="J450" i="28"/>
  <c r="D451" i="28"/>
  <c r="E451" i="28"/>
  <c r="F451" i="28"/>
  <c r="G451" i="28"/>
  <c r="H451" i="28"/>
  <c r="L451" i="28"/>
  <c r="M451" i="28"/>
  <c r="I450" i="29"/>
  <c r="J450" i="29"/>
  <c r="D451" i="29"/>
  <c r="E451" i="29"/>
  <c r="F451" i="29"/>
  <c r="G451" i="29"/>
  <c r="H451" i="29"/>
  <c r="L451" i="29"/>
  <c r="M451" i="29"/>
  <c r="C451" i="30"/>
  <c r="D451" i="30"/>
  <c r="E451" i="30"/>
  <c r="F451" i="30"/>
  <c r="G451" i="30"/>
  <c r="B455" i="6"/>
  <c r="F455" i="6"/>
  <c r="D455" i="6"/>
  <c r="E455" i="6"/>
  <c r="B452" i="27"/>
  <c r="C452" i="27"/>
  <c r="F444" i="26"/>
  <c r="E444" i="26"/>
  <c r="Y444" i="26"/>
  <c r="G444" i="26"/>
  <c r="M443" i="26"/>
  <c r="Q443" i="26"/>
  <c r="B452" i="30"/>
  <c r="I451" i="27"/>
  <c r="J451" i="27"/>
  <c r="D452" i="27"/>
  <c r="E452" i="27"/>
  <c r="F452" i="27"/>
  <c r="G452" i="27"/>
  <c r="H452" i="27"/>
  <c r="K452" i="27"/>
  <c r="L452" i="27"/>
  <c r="I451" i="28"/>
  <c r="J451" i="28"/>
  <c r="D452" i="28"/>
  <c r="E452" i="28"/>
  <c r="F452" i="28"/>
  <c r="G452" i="28"/>
  <c r="H452" i="28"/>
  <c r="L452" i="28"/>
  <c r="M452" i="28"/>
  <c r="I451" i="29"/>
  <c r="J451" i="29"/>
  <c r="D452" i="29"/>
  <c r="E452" i="29"/>
  <c r="F452" i="29"/>
  <c r="G452" i="29"/>
  <c r="H452" i="29"/>
  <c r="L452" i="29"/>
  <c r="M452" i="29"/>
  <c r="C452" i="30"/>
  <c r="D452" i="30"/>
  <c r="E452" i="30"/>
  <c r="F452" i="30"/>
  <c r="G452" i="30"/>
  <c r="B456" i="6"/>
  <c r="F456" i="6"/>
  <c r="D456" i="6"/>
  <c r="E456" i="6"/>
  <c r="B453" i="27"/>
  <c r="C453" i="27"/>
  <c r="F445" i="26"/>
  <c r="E445" i="26"/>
  <c r="Y445" i="26"/>
  <c r="G445" i="26"/>
  <c r="M444" i="26"/>
  <c r="Q444" i="26"/>
  <c r="B453" i="30"/>
  <c r="I452" i="27"/>
  <c r="J452" i="27"/>
  <c r="D453" i="27"/>
  <c r="E453" i="27"/>
  <c r="F453" i="27"/>
  <c r="G453" i="27"/>
  <c r="H453" i="27"/>
  <c r="K453" i="27"/>
  <c r="L453" i="27"/>
  <c r="I452" i="28"/>
  <c r="J452" i="28"/>
  <c r="D453" i="28"/>
  <c r="E453" i="28"/>
  <c r="F453" i="28"/>
  <c r="G453" i="28"/>
  <c r="H453" i="28"/>
  <c r="L453" i="28"/>
  <c r="M453" i="28"/>
  <c r="I452" i="29"/>
  <c r="J452" i="29"/>
  <c r="D453" i="29"/>
  <c r="E453" i="29"/>
  <c r="F453" i="29"/>
  <c r="G453" i="29"/>
  <c r="H453" i="29"/>
  <c r="L453" i="29"/>
  <c r="M453" i="29"/>
  <c r="C453" i="30"/>
  <c r="D453" i="30"/>
  <c r="E453" i="30"/>
  <c r="F453" i="30"/>
  <c r="G453" i="30"/>
  <c r="B457" i="6"/>
  <c r="F457" i="6"/>
  <c r="D457" i="6"/>
  <c r="E457" i="6"/>
  <c r="B454" i="27"/>
  <c r="C454" i="27"/>
  <c r="F446" i="26"/>
  <c r="E446" i="26"/>
  <c r="Y446" i="26"/>
  <c r="G446" i="26"/>
  <c r="M445" i="26"/>
  <c r="Q445" i="26"/>
  <c r="B454" i="30"/>
  <c r="I453" i="27"/>
  <c r="J453" i="27"/>
  <c r="D454" i="27"/>
  <c r="E454" i="27"/>
  <c r="F454" i="27"/>
  <c r="G454" i="27"/>
  <c r="H454" i="27"/>
  <c r="K454" i="27"/>
  <c r="L454" i="27"/>
  <c r="I453" i="28"/>
  <c r="J453" i="28"/>
  <c r="D454" i="28"/>
  <c r="E454" i="28"/>
  <c r="F454" i="28"/>
  <c r="G454" i="28"/>
  <c r="H454" i="28"/>
  <c r="L454" i="28"/>
  <c r="M454" i="28"/>
  <c r="I453" i="29"/>
  <c r="J453" i="29"/>
  <c r="D454" i="29"/>
  <c r="E454" i="29"/>
  <c r="F454" i="29"/>
  <c r="G454" i="29"/>
  <c r="H454" i="29"/>
  <c r="L454" i="29"/>
  <c r="M454" i="29"/>
  <c r="C454" i="30"/>
  <c r="D454" i="30"/>
  <c r="E454" i="30"/>
  <c r="F454" i="30"/>
  <c r="G454" i="30"/>
  <c r="B458" i="6"/>
  <c r="F458" i="6"/>
  <c r="D458" i="6"/>
  <c r="E458" i="6"/>
  <c r="B455" i="27"/>
  <c r="C455" i="27"/>
  <c r="F447" i="26"/>
  <c r="E447" i="26"/>
  <c r="Y447" i="26"/>
  <c r="G447" i="26"/>
  <c r="M446" i="26"/>
  <c r="Q446" i="26"/>
  <c r="B455" i="30"/>
  <c r="I454" i="27"/>
  <c r="J454" i="27"/>
  <c r="D455" i="27"/>
  <c r="E455" i="27"/>
  <c r="F455" i="27"/>
  <c r="G455" i="27"/>
  <c r="H455" i="27"/>
  <c r="K455" i="27"/>
  <c r="L455" i="27"/>
  <c r="I454" i="28"/>
  <c r="J454" i="28"/>
  <c r="D455" i="28"/>
  <c r="E455" i="28"/>
  <c r="F455" i="28"/>
  <c r="G455" i="28"/>
  <c r="H455" i="28"/>
  <c r="L455" i="28"/>
  <c r="M455" i="28"/>
  <c r="I454" i="29"/>
  <c r="J454" i="29"/>
  <c r="D455" i="29"/>
  <c r="E455" i="29"/>
  <c r="F455" i="29"/>
  <c r="G455" i="29"/>
  <c r="H455" i="29"/>
  <c r="L455" i="29"/>
  <c r="M455" i="29"/>
  <c r="C455" i="30"/>
  <c r="D455" i="30"/>
  <c r="E455" i="30"/>
  <c r="F455" i="30"/>
  <c r="G455" i="30"/>
  <c r="B459" i="6"/>
  <c r="F459" i="6"/>
  <c r="D459" i="6"/>
  <c r="E459" i="6"/>
  <c r="B456" i="27"/>
  <c r="C456" i="27"/>
  <c r="F448" i="26"/>
  <c r="E448" i="26"/>
  <c r="Y448" i="26"/>
  <c r="G448" i="26"/>
  <c r="M447" i="26"/>
  <c r="Q447" i="26"/>
  <c r="B456" i="30"/>
  <c r="I455" i="27"/>
  <c r="J455" i="27"/>
  <c r="D456" i="27"/>
  <c r="E456" i="27"/>
  <c r="F456" i="27"/>
  <c r="G456" i="27"/>
  <c r="H456" i="27"/>
  <c r="K456" i="27"/>
  <c r="L456" i="27"/>
  <c r="I455" i="28"/>
  <c r="J455" i="28"/>
  <c r="D456" i="28"/>
  <c r="E456" i="28"/>
  <c r="F456" i="28"/>
  <c r="G456" i="28"/>
  <c r="H456" i="28"/>
  <c r="L456" i="28"/>
  <c r="M456" i="28"/>
  <c r="I455" i="29"/>
  <c r="J455" i="29"/>
  <c r="D456" i="29"/>
  <c r="E456" i="29"/>
  <c r="F456" i="29"/>
  <c r="G456" i="29"/>
  <c r="H456" i="29"/>
  <c r="L456" i="29"/>
  <c r="M456" i="29"/>
  <c r="C456" i="30"/>
  <c r="D456" i="30"/>
  <c r="E456" i="30"/>
  <c r="F456" i="30"/>
  <c r="G456" i="30"/>
  <c r="B460" i="6"/>
  <c r="F460" i="6"/>
  <c r="D460" i="6"/>
  <c r="E460" i="6"/>
  <c r="B457" i="27"/>
  <c r="C457" i="27"/>
  <c r="F449" i="26"/>
  <c r="E449" i="26"/>
  <c r="Y449" i="26"/>
  <c r="G449" i="26"/>
  <c r="M448" i="26"/>
  <c r="Q448" i="26"/>
  <c r="B457" i="30"/>
  <c r="I456" i="27"/>
  <c r="J456" i="27"/>
  <c r="D457" i="27"/>
  <c r="E457" i="27"/>
  <c r="F457" i="27"/>
  <c r="G457" i="27"/>
  <c r="H457" i="27"/>
  <c r="K457" i="27"/>
  <c r="L457" i="27"/>
  <c r="I456" i="28"/>
  <c r="J456" i="28"/>
  <c r="D457" i="28"/>
  <c r="E457" i="28"/>
  <c r="F457" i="28"/>
  <c r="G457" i="28"/>
  <c r="H457" i="28"/>
  <c r="L457" i="28"/>
  <c r="M457" i="28"/>
  <c r="I456" i="29"/>
  <c r="J456" i="29"/>
  <c r="D457" i="29"/>
  <c r="E457" i="29"/>
  <c r="F457" i="29"/>
  <c r="G457" i="29"/>
  <c r="H457" i="29"/>
  <c r="L457" i="29"/>
  <c r="M457" i="29"/>
  <c r="C457" i="30"/>
  <c r="D457" i="30"/>
  <c r="E457" i="30"/>
  <c r="F457" i="30"/>
  <c r="G457" i="30"/>
  <c r="B461" i="6"/>
  <c r="F461" i="6"/>
  <c r="D461" i="6"/>
  <c r="E461" i="6"/>
  <c r="B458" i="27"/>
  <c r="C458" i="27"/>
  <c r="F450" i="26"/>
  <c r="E450" i="26"/>
  <c r="Y450" i="26"/>
  <c r="G450" i="26"/>
  <c r="M449" i="26"/>
  <c r="Q449" i="26"/>
  <c r="B458" i="30"/>
  <c r="I457" i="27"/>
  <c r="J457" i="27"/>
  <c r="D458" i="27"/>
  <c r="E458" i="27"/>
  <c r="F458" i="27"/>
  <c r="G458" i="27"/>
  <c r="H458" i="27"/>
  <c r="K458" i="27"/>
  <c r="L458" i="27"/>
  <c r="I457" i="28"/>
  <c r="J457" i="28"/>
  <c r="D458" i="28"/>
  <c r="E458" i="28"/>
  <c r="F458" i="28"/>
  <c r="G458" i="28"/>
  <c r="H458" i="28"/>
  <c r="L458" i="28"/>
  <c r="M458" i="28"/>
  <c r="I457" i="29"/>
  <c r="J457" i="29"/>
  <c r="D458" i="29"/>
  <c r="E458" i="29"/>
  <c r="F458" i="29"/>
  <c r="G458" i="29"/>
  <c r="H458" i="29"/>
  <c r="L458" i="29"/>
  <c r="M458" i="29"/>
  <c r="C458" i="30"/>
  <c r="D458" i="30"/>
  <c r="E458" i="30"/>
  <c r="F458" i="30"/>
  <c r="G458" i="30"/>
  <c r="B462" i="6"/>
  <c r="F462" i="6"/>
  <c r="D462" i="6"/>
  <c r="E462" i="6"/>
  <c r="B459" i="27"/>
  <c r="C459" i="27"/>
  <c r="F451" i="26"/>
  <c r="E451" i="26"/>
  <c r="Y451" i="26"/>
  <c r="G451" i="26"/>
  <c r="M450" i="26"/>
  <c r="Q450" i="26"/>
  <c r="B459" i="30"/>
  <c r="I458" i="27"/>
  <c r="J458" i="27"/>
  <c r="D459" i="27"/>
  <c r="E459" i="27"/>
  <c r="F459" i="27"/>
  <c r="G459" i="27"/>
  <c r="H459" i="27"/>
  <c r="K459" i="27"/>
  <c r="L459" i="27"/>
  <c r="I458" i="28"/>
  <c r="J458" i="28"/>
  <c r="D459" i="28"/>
  <c r="E459" i="28"/>
  <c r="F459" i="28"/>
  <c r="G459" i="28"/>
  <c r="H459" i="28"/>
  <c r="L459" i="28"/>
  <c r="M459" i="28"/>
  <c r="I458" i="29"/>
  <c r="J458" i="29"/>
  <c r="D459" i="29"/>
  <c r="E459" i="29"/>
  <c r="F459" i="29"/>
  <c r="G459" i="29"/>
  <c r="H459" i="29"/>
  <c r="L459" i="29"/>
  <c r="M459" i="29"/>
  <c r="C459" i="30"/>
  <c r="D459" i="30"/>
  <c r="E459" i="30"/>
  <c r="F459" i="30"/>
  <c r="G459" i="30"/>
  <c r="B463" i="6"/>
  <c r="F463" i="6"/>
  <c r="D463" i="6"/>
  <c r="E463" i="6"/>
  <c r="B460" i="27"/>
  <c r="C460" i="27"/>
  <c r="F452" i="26"/>
  <c r="E452" i="26"/>
  <c r="Y452" i="26"/>
  <c r="G452" i="26"/>
  <c r="M451" i="26"/>
  <c r="Q451" i="26"/>
  <c r="B460" i="30"/>
  <c r="I459" i="27"/>
  <c r="J459" i="27"/>
  <c r="D460" i="27"/>
  <c r="E460" i="27"/>
  <c r="F460" i="27"/>
  <c r="G460" i="27"/>
  <c r="H460" i="27"/>
  <c r="K460" i="27"/>
  <c r="L460" i="27"/>
  <c r="I459" i="28"/>
  <c r="J459" i="28"/>
  <c r="D460" i="28"/>
  <c r="E460" i="28"/>
  <c r="F460" i="28"/>
  <c r="G460" i="28"/>
  <c r="H460" i="28"/>
  <c r="L460" i="28"/>
  <c r="M460" i="28"/>
  <c r="I459" i="29"/>
  <c r="J459" i="29"/>
  <c r="D460" i="29"/>
  <c r="E460" i="29"/>
  <c r="F460" i="29"/>
  <c r="G460" i="29"/>
  <c r="H460" i="29"/>
  <c r="L460" i="29"/>
  <c r="M460" i="29"/>
  <c r="C460" i="30"/>
  <c r="D460" i="30"/>
  <c r="E460" i="30"/>
  <c r="F460" i="30"/>
  <c r="G460" i="30"/>
  <c r="B464" i="6"/>
  <c r="F464" i="6"/>
  <c r="D464" i="6"/>
  <c r="E464" i="6"/>
  <c r="B461" i="27"/>
  <c r="C461" i="27"/>
  <c r="F453" i="26"/>
  <c r="E453" i="26"/>
  <c r="Y453" i="26"/>
  <c r="G453" i="26"/>
  <c r="M452" i="26"/>
  <c r="Q452" i="26"/>
  <c r="B461" i="30"/>
  <c r="I460" i="27"/>
  <c r="J460" i="27"/>
  <c r="D461" i="27"/>
  <c r="E461" i="27"/>
  <c r="F461" i="27"/>
  <c r="G461" i="27"/>
  <c r="H461" i="27"/>
  <c r="K461" i="27"/>
  <c r="L461" i="27"/>
  <c r="I460" i="28"/>
  <c r="J460" i="28"/>
  <c r="D461" i="28"/>
  <c r="E461" i="28"/>
  <c r="F461" i="28"/>
  <c r="G461" i="28"/>
  <c r="H461" i="28"/>
  <c r="L461" i="28"/>
  <c r="M461" i="28"/>
  <c r="I460" i="29"/>
  <c r="J460" i="29"/>
  <c r="D461" i="29"/>
  <c r="E461" i="29"/>
  <c r="F461" i="29"/>
  <c r="G461" i="29"/>
  <c r="H461" i="29"/>
  <c r="L461" i="29"/>
  <c r="M461" i="29"/>
  <c r="C461" i="30"/>
  <c r="D461" i="30"/>
  <c r="E461" i="30"/>
  <c r="F461" i="30"/>
  <c r="G461" i="30"/>
  <c r="B465" i="6"/>
  <c r="F465" i="6"/>
  <c r="D465" i="6"/>
  <c r="E465" i="6"/>
  <c r="B462" i="27"/>
  <c r="C462" i="27"/>
  <c r="F454" i="26"/>
  <c r="E454" i="26"/>
  <c r="Y454" i="26"/>
  <c r="G454" i="26"/>
  <c r="M453" i="26"/>
  <c r="Q453" i="26"/>
  <c r="B462" i="30"/>
  <c r="I461" i="27"/>
  <c r="J461" i="27"/>
  <c r="D462" i="27"/>
  <c r="E462" i="27"/>
  <c r="F462" i="27"/>
  <c r="G462" i="27"/>
  <c r="H462" i="27"/>
  <c r="K462" i="27"/>
  <c r="L462" i="27"/>
  <c r="I461" i="28"/>
  <c r="J461" i="28"/>
  <c r="D462" i="28"/>
  <c r="E462" i="28"/>
  <c r="F462" i="28"/>
  <c r="G462" i="28"/>
  <c r="H462" i="28"/>
  <c r="L462" i="28"/>
  <c r="M462" i="28"/>
  <c r="I461" i="29"/>
  <c r="J461" i="29"/>
  <c r="D462" i="29"/>
  <c r="E462" i="29"/>
  <c r="F462" i="29"/>
  <c r="G462" i="29"/>
  <c r="H462" i="29"/>
  <c r="L462" i="29"/>
  <c r="M462" i="29"/>
  <c r="C462" i="30"/>
  <c r="D462" i="30"/>
  <c r="E462" i="30"/>
  <c r="F462" i="30"/>
  <c r="G462" i="30"/>
  <c r="B466" i="6"/>
  <c r="F466" i="6"/>
  <c r="D466" i="6"/>
  <c r="E466" i="6"/>
  <c r="B463" i="27"/>
  <c r="C463" i="27"/>
  <c r="F455" i="26"/>
  <c r="E455" i="26"/>
  <c r="Y455" i="26"/>
  <c r="G455" i="26"/>
  <c r="M454" i="26"/>
  <c r="Q454" i="26"/>
  <c r="B463" i="30"/>
  <c r="I462" i="27"/>
  <c r="J462" i="27"/>
  <c r="D463" i="27"/>
  <c r="E463" i="27"/>
  <c r="F463" i="27"/>
  <c r="G463" i="27"/>
  <c r="H463" i="27"/>
  <c r="K463" i="27"/>
  <c r="L463" i="27"/>
  <c r="I462" i="28"/>
  <c r="J462" i="28"/>
  <c r="D463" i="28"/>
  <c r="E463" i="28"/>
  <c r="F463" i="28"/>
  <c r="G463" i="28"/>
  <c r="H463" i="28"/>
  <c r="L463" i="28"/>
  <c r="M463" i="28"/>
  <c r="I462" i="29"/>
  <c r="J462" i="29"/>
  <c r="D463" i="29"/>
  <c r="E463" i="29"/>
  <c r="F463" i="29"/>
  <c r="G463" i="29"/>
  <c r="H463" i="29"/>
  <c r="L463" i="29"/>
  <c r="M463" i="29"/>
  <c r="C463" i="30"/>
  <c r="D463" i="30"/>
  <c r="E463" i="30"/>
  <c r="F463" i="30"/>
  <c r="G463" i="30"/>
  <c r="B467" i="6"/>
  <c r="F467" i="6"/>
  <c r="D467" i="6"/>
  <c r="E467" i="6"/>
  <c r="B464" i="27"/>
  <c r="C464" i="27"/>
  <c r="F456" i="26"/>
  <c r="E456" i="26"/>
  <c r="Y456" i="26"/>
  <c r="G456" i="26"/>
  <c r="M455" i="26"/>
  <c r="Q455" i="26"/>
  <c r="B464" i="30"/>
  <c r="I463" i="27"/>
  <c r="J463" i="27"/>
  <c r="D464" i="27"/>
  <c r="E464" i="27"/>
  <c r="F464" i="27"/>
  <c r="G464" i="27"/>
  <c r="H464" i="27"/>
  <c r="K464" i="27"/>
  <c r="L464" i="27"/>
  <c r="I463" i="28"/>
  <c r="J463" i="28"/>
  <c r="D464" i="28"/>
  <c r="E464" i="28"/>
  <c r="F464" i="28"/>
  <c r="G464" i="28"/>
  <c r="H464" i="28"/>
  <c r="L464" i="28"/>
  <c r="M464" i="28"/>
  <c r="I463" i="29"/>
  <c r="J463" i="29"/>
  <c r="D464" i="29"/>
  <c r="E464" i="29"/>
  <c r="F464" i="29"/>
  <c r="G464" i="29"/>
  <c r="H464" i="29"/>
  <c r="L464" i="29"/>
  <c r="M464" i="29"/>
  <c r="C464" i="30"/>
  <c r="D464" i="30"/>
  <c r="E464" i="30"/>
  <c r="F464" i="30"/>
  <c r="G464" i="30"/>
  <c r="B468" i="6"/>
  <c r="F468" i="6"/>
  <c r="D468" i="6"/>
  <c r="E468" i="6"/>
  <c r="B465" i="27"/>
  <c r="C465" i="27"/>
  <c r="F457" i="26"/>
  <c r="E457" i="26"/>
  <c r="Y457" i="26"/>
  <c r="G457" i="26"/>
  <c r="M456" i="26"/>
  <c r="Q456" i="26"/>
  <c r="B465" i="30"/>
  <c r="I464" i="27"/>
  <c r="J464" i="27"/>
  <c r="D465" i="27"/>
  <c r="E465" i="27"/>
  <c r="F465" i="27"/>
  <c r="G465" i="27"/>
  <c r="H465" i="27"/>
  <c r="K465" i="27"/>
  <c r="L465" i="27"/>
  <c r="I464" i="28"/>
  <c r="J464" i="28"/>
  <c r="D465" i="28"/>
  <c r="E465" i="28"/>
  <c r="F465" i="28"/>
  <c r="G465" i="28"/>
  <c r="H465" i="28"/>
  <c r="L465" i="28"/>
  <c r="M465" i="28"/>
  <c r="I464" i="29"/>
  <c r="J464" i="29"/>
  <c r="D465" i="29"/>
  <c r="E465" i="29"/>
  <c r="F465" i="29"/>
  <c r="G465" i="29"/>
  <c r="H465" i="29"/>
  <c r="L465" i="29"/>
  <c r="M465" i="29"/>
  <c r="C465" i="30"/>
  <c r="D465" i="30"/>
  <c r="E465" i="30"/>
  <c r="F465" i="30"/>
  <c r="G465" i="30"/>
  <c r="B469" i="6"/>
  <c r="F469" i="6"/>
  <c r="D469" i="6"/>
  <c r="E469" i="6"/>
  <c r="B466" i="27"/>
  <c r="C466" i="27"/>
  <c r="F458" i="26"/>
  <c r="E458" i="26"/>
  <c r="Y458" i="26"/>
  <c r="G458" i="26"/>
  <c r="M457" i="26"/>
  <c r="Q457" i="26"/>
  <c r="B466" i="30"/>
  <c r="I465" i="27"/>
  <c r="J465" i="27"/>
  <c r="D466" i="27"/>
  <c r="E466" i="27"/>
  <c r="F466" i="27"/>
  <c r="G466" i="27"/>
  <c r="H466" i="27"/>
  <c r="K466" i="27"/>
  <c r="L466" i="27"/>
  <c r="I465" i="28"/>
  <c r="J465" i="28"/>
  <c r="D466" i="28"/>
  <c r="E466" i="28"/>
  <c r="F466" i="28"/>
  <c r="G466" i="28"/>
  <c r="H466" i="28"/>
  <c r="L466" i="28"/>
  <c r="M466" i="28"/>
  <c r="I465" i="29"/>
  <c r="J465" i="29"/>
  <c r="D466" i="29"/>
  <c r="E466" i="29"/>
  <c r="F466" i="29"/>
  <c r="G466" i="29"/>
  <c r="H466" i="29"/>
  <c r="L466" i="29"/>
  <c r="M466" i="29"/>
  <c r="C466" i="30"/>
  <c r="D466" i="30"/>
  <c r="E466" i="30"/>
  <c r="F466" i="30"/>
  <c r="G466" i="30"/>
  <c r="B470" i="6"/>
  <c r="F470" i="6"/>
  <c r="D470" i="6"/>
  <c r="E470" i="6"/>
  <c r="B467" i="27"/>
  <c r="C467" i="27"/>
  <c r="F459" i="26"/>
  <c r="E459" i="26"/>
  <c r="Y459" i="26"/>
  <c r="G459" i="26"/>
  <c r="M458" i="26"/>
  <c r="Q458" i="26"/>
  <c r="B467" i="30"/>
  <c r="I466" i="27"/>
  <c r="J466" i="27"/>
  <c r="D467" i="27"/>
  <c r="E467" i="27"/>
  <c r="F467" i="27"/>
  <c r="G467" i="27"/>
  <c r="H467" i="27"/>
  <c r="K467" i="27"/>
  <c r="L467" i="27"/>
  <c r="I466" i="28"/>
  <c r="J466" i="28"/>
  <c r="D467" i="28"/>
  <c r="E467" i="28"/>
  <c r="F467" i="28"/>
  <c r="G467" i="28"/>
  <c r="H467" i="28"/>
  <c r="L467" i="28"/>
  <c r="M467" i="28"/>
  <c r="I466" i="29"/>
  <c r="J466" i="29"/>
  <c r="D467" i="29"/>
  <c r="E467" i="29"/>
  <c r="F467" i="29"/>
  <c r="G467" i="29"/>
  <c r="H467" i="29"/>
  <c r="L467" i="29"/>
  <c r="M467" i="29"/>
  <c r="C467" i="30"/>
  <c r="D467" i="30"/>
  <c r="E467" i="30"/>
  <c r="F467" i="30"/>
  <c r="G467" i="30"/>
  <c r="B471" i="6"/>
  <c r="F471" i="6"/>
  <c r="D471" i="6"/>
  <c r="E471" i="6"/>
  <c r="B468" i="27"/>
  <c r="C468" i="27"/>
  <c r="F460" i="26"/>
  <c r="E460" i="26"/>
  <c r="Y460" i="26"/>
  <c r="G460" i="26"/>
  <c r="M459" i="26"/>
  <c r="Q459" i="26"/>
  <c r="B468" i="30"/>
  <c r="I467" i="27"/>
  <c r="J467" i="27"/>
  <c r="D468" i="27"/>
  <c r="E468" i="27"/>
  <c r="F468" i="27"/>
  <c r="G468" i="27"/>
  <c r="H468" i="27"/>
  <c r="K468" i="27"/>
  <c r="L468" i="27"/>
  <c r="I467" i="28"/>
  <c r="J467" i="28"/>
  <c r="D468" i="28"/>
  <c r="E468" i="28"/>
  <c r="F468" i="28"/>
  <c r="G468" i="28"/>
  <c r="H468" i="28"/>
  <c r="L468" i="28"/>
  <c r="M468" i="28"/>
  <c r="I467" i="29"/>
  <c r="J467" i="29"/>
  <c r="D468" i="29"/>
  <c r="E468" i="29"/>
  <c r="F468" i="29"/>
  <c r="G468" i="29"/>
  <c r="H468" i="29"/>
  <c r="L468" i="29"/>
  <c r="M468" i="29"/>
  <c r="C468" i="30"/>
  <c r="D468" i="30"/>
  <c r="E468" i="30"/>
  <c r="F468" i="30"/>
  <c r="G468" i="30"/>
  <c r="B472" i="6"/>
  <c r="F472" i="6"/>
  <c r="D472" i="6"/>
  <c r="E472" i="6"/>
  <c r="B469" i="27"/>
  <c r="C469" i="27"/>
  <c r="F461" i="26"/>
  <c r="E461" i="26"/>
  <c r="Y461" i="26"/>
  <c r="G461" i="26"/>
  <c r="M460" i="26"/>
  <c r="Q460" i="26"/>
  <c r="B469" i="30"/>
  <c r="I468" i="27"/>
  <c r="J468" i="27"/>
  <c r="D469" i="27"/>
  <c r="E469" i="27"/>
  <c r="F469" i="27"/>
  <c r="G469" i="27"/>
  <c r="H469" i="27"/>
  <c r="K469" i="27"/>
  <c r="L469" i="27"/>
  <c r="I468" i="28"/>
  <c r="J468" i="28"/>
  <c r="D469" i="28"/>
  <c r="E469" i="28"/>
  <c r="F469" i="28"/>
  <c r="G469" i="28"/>
  <c r="H469" i="28"/>
  <c r="L469" i="28"/>
  <c r="M469" i="28"/>
  <c r="I468" i="29"/>
  <c r="J468" i="29"/>
  <c r="D469" i="29"/>
  <c r="E469" i="29"/>
  <c r="F469" i="29"/>
  <c r="G469" i="29"/>
  <c r="H469" i="29"/>
  <c r="L469" i="29"/>
  <c r="M469" i="29"/>
  <c r="C469" i="30"/>
  <c r="D469" i="30"/>
  <c r="E469" i="30"/>
  <c r="F469" i="30"/>
  <c r="G469" i="30"/>
  <c r="B473" i="6"/>
  <c r="F473" i="6"/>
  <c r="D473" i="6"/>
  <c r="E473" i="6"/>
  <c r="B470" i="27"/>
  <c r="C470" i="27"/>
  <c r="F462" i="26"/>
  <c r="E462" i="26"/>
  <c r="Y462" i="26"/>
  <c r="G462" i="26"/>
  <c r="M461" i="26"/>
  <c r="Q461" i="26"/>
  <c r="B470" i="30"/>
  <c r="I469" i="27"/>
  <c r="J469" i="27"/>
  <c r="D470" i="27"/>
  <c r="E470" i="27"/>
  <c r="F470" i="27"/>
  <c r="G470" i="27"/>
  <c r="H470" i="27"/>
  <c r="K470" i="27"/>
  <c r="L470" i="27"/>
  <c r="I469" i="28"/>
  <c r="J469" i="28"/>
  <c r="D470" i="28"/>
  <c r="E470" i="28"/>
  <c r="F470" i="28"/>
  <c r="G470" i="28"/>
  <c r="H470" i="28"/>
  <c r="L470" i="28"/>
  <c r="M470" i="28"/>
  <c r="I469" i="29"/>
  <c r="J469" i="29"/>
  <c r="D470" i="29"/>
  <c r="E470" i="29"/>
  <c r="F470" i="29"/>
  <c r="G470" i="29"/>
  <c r="H470" i="29"/>
  <c r="L470" i="29"/>
  <c r="M470" i="29"/>
  <c r="C470" i="30"/>
  <c r="D470" i="30"/>
  <c r="E470" i="30"/>
  <c r="F470" i="30"/>
  <c r="G470" i="30"/>
  <c r="B474" i="6"/>
  <c r="F474" i="6"/>
  <c r="D474" i="6"/>
  <c r="E474" i="6"/>
  <c r="B471" i="27"/>
  <c r="C471" i="27"/>
  <c r="F463" i="26"/>
  <c r="E463" i="26"/>
  <c r="Y463" i="26"/>
  <c r="G463" i="26"/>
  <c r="M462" i="26"/>
  <c r="Q462" i="26"/>
  <c r="B471" i="30"/>
  <c r="I470" i="27"/>
  <c r="J470" i="27"/>
  <c r="D471" i="27"/>
  <c r="E471" i="27"/>
  <c r="F471" i="27"/>
  <c r="G471" i="27"/>
  <c r="H471" i="27"/>
  <c r="K471" i="27"/>
  <c r="L471" i="27"/>
  <c r="I470" i="28"/>
  <c r="J470" i="28"/>
  <c r="D471" i="28"/>
  <c r="E471" i="28"/>
  <c r="F471" i="28"/>
  <c r="G471" i="28"/>
  <c r="H471" i="28"/>
  <c r="L471" i="28"/>
  <c r="M471" i="28"/>
  <c r="I470" i="29"/>
  <c r="J470" i="29"/>
  <c r="D471" i="29"/>
  <c r="E471" i="29"/>
  <c r="F471" i="29"/>
  <c r="G471" i="29"/>
  <c r="H471" i="29"/>
  <c r="L471" i="29"/>
  <c r="M471" i="29"/>
  <c r="C471" i="30"/>
  <c r="D471" i="30"/>
  <c r="E471" i="30"/>
  <c r="F471" i="30"/>
  <c r="G471" i="30"/>
  <c r="B475" i="6"/>
  <c r="F475" i="6"/>
  <c r="D475" i="6"/>
  <c r="E475" i="6"/>
  <c r="B472" i="27"/>
  <c r="C472" i="27"/>
  <c r="F464" i="26"/>
  <c r="E464" i="26"/>
  <c r="Y464" i="26"/>
  <c r="G464" i="26"/>
  <c r="M463" i="26"/>
  <c r="Q463" i="26"/>
  <c r="B472" i="30"/>
  <c r="I471" i="27"/>
  <c r="J471" i="27"/>
  <c r="D472" i="27"/>
  <c r="E472" i="27"/>
  <c r="F472" i="27"/>
  <c r="G472" i="27"/>
  <c r="H472" i="27"/>
  <c r="K472" i="27"/>
  <c r="L472" i="27"/>
  <c r="I471" i="28"/>
  <c r="J471" i="28"/>
  <c r="D472" i="28"/>
  <c r="E472" i="28"/>
  <c r="F472" i="28"/>
  <c r="G472" i="28"/>
  <c r="H472" i="28"/>
  <c r="L472" i="28"/>
  <c r="M472" i="28"/>
  <c r="I471" i="29"/>
  <c r="J471" i="29"/>
  <c r="D472" i="29"/>
  <c r="E472" i="29"/>
  <c r="F472" i="29"/>
  <c r="G472" i="29"/>
  <c r="H472" i="29"/>
  <c r="L472" i="29"/>
  <c r="M472" i="29"/>
  <c r="C472" i="30"/>
  <c r="D472" i="30"/>
  <c r="E472" i="30"/>
  <c r="F472" i="30"/>
  <c r="G472" i="30"/>
  <c r="B476" i="6"/>
  <c r="F476" i="6"/>
  <c r="D476" i="6"/>
  <c r="E476" i="6"/>
  <c r="B473" i="27"/>
  <c r="C473" i="27"/>
  <c r="F465" i="26"/>
  <c r="E465" i="26"/>
  <c r="Y465" i="26"/>
  <c r="G465" i="26"/>
  <c r="M464" i="26"/>
  <c r="Q464" i="26"/>
  <c r="B473" i="30"/>
  <c r="I472" i="27"/>
  <c r="J472" i="27"/>
  <c r="D473" i="27"/>
  <c r="E473" i="27"/>
  <c r="F473" i="27"/>
  <c r="G473" i="27"/>
  <c r="H473" i="27"/>
  <c r="K473" i="27"/>
  <c r="L473" i="27"/>
  <c r="I472" i="28"/>
  <c r="J472" i="28"/>
  <c r="D473" i="28"/>
  <c r="E473" i="28"/>
  <c r="F473" i="28"/>
  <c r="G473" i="28"/>
  <c r="H473" i="28"/>
  <c r="L473" i="28"/>
  <c r="M473" i="28"/>
  <c r="I472" i="29"/>
  <c r="J472" i="29"/>
  <c r="D473" i="29"/>
  <c r="E473" i="29"/>
  <c r="F473" i="29"/>
  <c r="G473" i="29"/>
  <c r="H473" i="29"/>
  <c r="L473" i="29"/>
  <c r="M473" i="29"/>
  <c r="C473" i="30"/>
  <c r="D473" i="30"/>
  <c r="E473" i="30"/>
  <c r="F473" i="30"/>
  <c r="G473" i="30"/>
  <c r="B477" i="6"/>
  <c r="F477" i="6"/>
  <c r="D477" i="6"/>
  <c r="E477" i="6"/>
  <c r="B474" i="27"/>
  <c r="C474" i="27"/>
  <c r="F466" i="26"/>
  <c r="E466" i="26"/>
  <c r="Y466" i="26"/>
  <c r="G466" i="26"/>
  <c r="M465" i="26"/>
  <c r="Q465" i="26"/>
  <c r="B474" i="30"/>
  <c r="I473" i="27"/>
  <c r="J473" i="27"/>
  <c r="D474" i="27"/>
  <c r="E474" i="27"/>
  <c r="F474" i="27"/>
  <c r="G474" i="27"/>
  <c r="H474" i="27"/>
  <c r="K474" i="27"/>
  <c r="L474" i="27"/>
  <c r="I473" i="28"/>
  <c r="J473" i="28"/>
  <c r="D474" i="28"/>
  <c r="E474" i="28"/>
  <c r="F474" i="28"/>
  <c r="G474" i="28"/>
  <c r="H474" i="28"/>
  <c r="L474" i="28"/>
  <c r="M474" i="28"/>
  <c r="I473" i="29"/>
  <c r="J473" i="29"/>
  <c r="D474" i="29"/>
  <c r="E474" i="29"/>
  <c r="F474" i="29"/>
  <c r="G474" i="29"/>
  <c r="H474" i="29"/>
  <c r="L474" i="29"/>
  <c r="M474" i="29"/>
  <c r="C474" i="30"/>
  <c r="D474" i="30"/>
  <c r="E474" i="30"/>
  <c r="F474" i="30"/>
  <c r="G474" i="30"/>
  <c r="B478" i="6"/>
  <c r="F478" i="6"/>
  <c r="D478" i="6"/>
  <c r="E478" i="6"/>
  <c r="B475" i="27"/>
  <c r="C475" i="27"/>
  <c r="F467" i="26"/>
  <c r="E467" i="26"/>
  <c r="Y467" i="26"/>
  <c r="G467" i="26"/>
  <c r="M466" i="26"/>
  <c r="Q466" i="26"/>
  <c r="B475" i="30"/>
  <c r="I474" i="27"/>
  <c r="J474" i="27"/>
  <c r="D475" i="27"/>
  <c r="E475" i="27"/>
  <c r="F475" i="27"/>
  <c r="G475" i="27"/>
  <c r="H475" i="27"/>
  <c r="K475" i="27"/>
  <c r="L475" i="27"/>
  <c r="I474" i="28"/>
  <c r="J474" i="28"/>
  <c r="D475" i="28"/>
  <c r="E475" i="28"/>
  <c r="F475" i="28"/>
  <c r="G475" i="28"/>
  <c r="H475" i="28"/>
  <c r="L475" i="28"/>
  <c r="M475" i="28"/>
  <c r="I474" i="29"/>
  <c r="J474" i="29"/>
  <c r="D475" i="29"/>
  <c r="E475" i="29"/>
  <c r="F475" i="29"/>
  <c r="G475" i="29"/>
  <c r="H475" i="29"/>
  <c r="L475" i="29"/>
  <c r="M475" i="29"/>
  <c r="C475" i="30"/>
  <c r="D475" i="30"/>
  <c r="E475" i="30"/>
  <c r="F475" i="30"/>
  <c r="G475" i="30"/>
  <c r="B479" i="6"/>
  <c r="F479" i="6"/>
  <c r="D479" i="6"/>
  <c r="E479" i="6"/>
  <c r="B476" i="27"/>
  <c r="C476" i="27"/>
  <c r="F468" i="26"/>
  <c r="E468" i="26"/>
  <c r="Y468" i="26"/>
  <c r="G468" i="26"/>
  <c r="M467" i="26"/>
  <c r="Q467" i="26"/>
  <c r="B476" i="30"/>
  <c r="I475" i="27"/>
  <c r="J475" i="27"/>
  <c r="D476" i="27"/>
  <c r="E476" i="27"/>
  <c r="F476" i="27"/>
  <c r="G476" i="27"/>
  <c r="H476" i="27"/>
  <c r="K476" i="27"/>
  <c r="L476" i="27"/>
  <c r="I475" i="28"/>
  <c r="J475" i="28"/>
  <c r="D476" i="28"/>
  <c r="E476" i="28"/>
  <c r="F476" i="28"/>
  <c r="G476" i="28"/>
  <c r="H476" i="28"/>
  <c r="L476" i="28"/>
  <c r="M476" i="28"/>
  <c r="I475" i="29"/>
  <c r="J475" i="29"/>
  <c r="D476" i="29"/>
  <c r="E476" i="29"/>
  <c r="F476" i="29"/>
  <c r="G476" i="29"/>
  <c r="H476" i="29"/>
  <c r="L476" i="29"/>
  <c r="M476" i="29"/>
  <c r="C476" i="30"/>
  <c r="D476" i="30"/>
  <c r="E476" i="30"/>
  <c r="F476" i="30"/>
  <c r="G476" i="30"/>
  <c r="B480" i="6"/>
  <c r="F480" i="6"/>
  <c r="D480" i="6"/>
  <c r="E480" i="6"/>
  <c r="B477" i="27"/>
  <c r="C477" i="27"/>
  <c r="F469" i="26"/>
  <c r="E469" i="26"/>
  <c r="Y469" i="26"/>
  <c r="G469" i="26"/>
  <c r="M468" i="26"/>
  <c r="Q468" i="26"/>
  <c r="B477" i="30"/>
  <c r="I476" i="27"/>
  <c r="J476" i="27"/>
  <c r="D477" i="27"/>
  <c r="E477" i="27"/>
  <c r="F477" i="27"/>
  <c r="G477" i="27"/>
  <c r="H477" i="27"/>
  <c r="K477" i="27"/>
  <c r="L477" i="27"/>
  <c r="I476" i="28"/>
  <c r="J476" i="28"/>
  <c r="D477" i="28"/>
  <c r="E477" i="28"/>
  <c r="F477" i="28"/>
  <c r="G477" i="28"/>
  <c r="H477" i="28"/>
  <c r="L477" i="28"/>
  <c r="M477" i="28"/>
  <c r="I476" i="29"/>
  <c r="J476" i="29"/>
  <c r="D477" i="29"/>
  <c r="E477" i="29"/>
  <c r="F477" i="29"/>
  <c r="G477" i="29"/>
  <c r="H477" i="29"/>
  <c r="L477" i="29"/>
  <c r="M477" i="29"/>
  <c r="C477" i="30"/>
  <c r="D477" i="30"/>
  <c r="E477" i="30"/>
  <c r="F477" i="30"/>
  <c r="G477" i="30"/>
  <c r="B481" i="6"/>
  <c r="F481" i="6"/>
  <c r="D481" i="6"/>
  <c r="E481" i="6"/>
  <c r="B478" i="27"/>
  <c r="C478" i="27"/>
  <c r="F470" i="26"/>
  <c r="E470" i="26"/>
  <c r="Y470" i="26"/>
  <c r="G470" i="26"/>
  <c r="M469" i="26"/>
  <c r="Q469" i="26"/>
  <c r="B478" i="30"/>
  <c r="I477" i="27"/>
  <c r="J477" i="27"/>
  <c r="D478" i="27"/>
  <c r="E478" i="27"/>
  <c r="F478" i="27"/>
  <c r="G478" i="27"/>
  <c r="H478" i="27"/>
  <c r="K478" i="27"/>
  <c r="L478" i="27"/>
  <c r="I477" i="28"/>
  <c r="J477" i="28"/>
  <c r="D478" i="28"/>
  <c r="E478" i="28"/>
  <c r="F478" i="28"/>
  <c r="G478" i="28"/>
  <c r="H478" i="28"/>
  <c r="L478" i="28"/>
  <c r="M478" i="28"/>
  <c r="I477" i="29"/>
  <c r="J477" i="29"/>
  <c r="D478" i="29"/>
  <c r="E478" i="29"/>
  <c r="F478" i="29"/>
  <c r="G478" i="29"/>
  <c r="H478" i="29"/>
  <c r="L478" i="29"/>
  <c r="M478" i="29"/>
  <c r="C478" i="30"/>
  <c r="D478" i="30"/>
  <c r="E478" i="30"/>
  <c r="F478" i="30"/>
  <c r="G478" i="30"/>
  <c r="B482" i="6"/>
  <c r="F482" i="6"/>
  <c r="D482" i="6"/>
  <c r="E482" i="6"/>
  <c r="B479" i="27"/>
  <c r="C479" i="27"/>
  <c r="F471" i="26"/>
  <c r="E471" i="26"/>
  <c r="Y471" i="26"/>
  <c r="G471" i="26"/>
  <c r="M470" i="26"/>
  <c r="Q470" i="26"/>
  <c r="B479" i="30"/>
  <c r="I478" i="27"/>
  <c r="J478" i="27"/>
  <c r="D479" i="27"/>
  <c r="E479" i="27"/>
  <c r="F479" i="27"/>
  <c r="G479" i="27"/>
  <c r="H479" i="27"/>
  <c r="K479" i="27"/>
  <c r="L479" i="27"/>
  <c r="I478" i="28"/>
  <c r="J478" i="28"/>
  <c r="D479" i="28"/>
  <c r="E479" i="28"/>
  <c r="F479" i="28"/>
  <c r="G479" i="28"/>
  <c r="H479" i="28"/>
  <c r="L479" i="28"/>
  <c r="M479" i="28"/>
  <c r="I478" i="29"/>
  <c r="J478" i="29"/>
  <c r="D479" i="29"/>
  <c r="E479" i="29"/>
  <c r="F479" i="29"/>
  <c r="G479" i="29"/>
  <c r="H479" i="29"/>
  <c r="L479" i="29"/>
  <c r="M479" i="29"/>
  <c r="C479" i="30"/>
  <c r="D479" i="30"/>
  <c r="E479" i="30"/>
  <c r="F479" i="30"/>
  <c r="G479" i="30"/>
  <c r="B483" i="6"/>
  <c r="F483" i="6"/>
  <c r="D483" i="6"/>
  <c r="E483" i="6"/>
  <c r="B480" i="27"/>
  <c r="C480" i="27"/>
  <c r="F472" i="26"/>
  <c r="E472" i="26"/>
  <c r="Y472" i="26"/>
  <c r="G472" i="26"/>
  <c r="M471" i="26"/>
  <c r="Q471" i="26"/>
  <c r="B480" i="30"/>
  <c r="I479" i="27"/>
  <c r="J479" i="27"/>
  <c r="D480" i="27"/>
  <c r="E480" i="27"/>
  <c r="F480" i="27"/>
  <c r="G480" i="27"/>
  <c r="H480" i="27"/>
  <c r="K480" i="27"/>
  <c r="L480" i="27"/>
  <c r="I479" i="28"/>
  <c r="J479" i="28"/>
  <c r="D480" i="28"/>
  <c r="E480" i="28"/>
  <c r="F480" i="28"/>
  <c r="G480" i="28"/>
  <c r="H480" i="28"/>
  <c r="L480" i="28"/>
  <c r="M480" i="28"/>
  <c r="I479" i="29"/>
  <c r="J479" i="29"/>
  <c r="D480" i="29"/>
  <c r="E480" i="29"/>
  <c r="F480" i="29"/>
  <c r="G480" i="29"/>
  <c r="H480" i="29"/>
  <c r="L480" i="29"/>
  <c r="M480" i="29"/>
  <c r="C480" i="30"/>
  <c r="D480" i="30"/>
  <c r="E480" i="30"/>
  <c r="F480" i="30"/>
  <c r="G480" i="30"/>
  <c r="B484" i="6"/>
  <c r="F484" i="6"/>
  <c r="D484" i="6"/>
  <c r="E484" i="6"/>
  <c r="B481" i="27"/>
  <c r="C481" i="27"/>
  <c r="F473" i="26"/>
  <c r="E473" i="26"/>
  <c r="Y473" i="26"/>
  <c r="G473" i="26"/>
  <c r="M472" i="26"/>
  <c r="Q472" i="26"/>
  <c r="B481" i="30"/>
  <c r="I480" i="27"/>
  <c r="J480" i="27"/>
  <c r="D481" i="27"/>
  <c r="E481" i="27"/>
  <c r="F481" i="27"/>
  <c r="G481" i="27"/>
  <c r="H481" i="27"/>
  <c r="K481" i="27"/>
  <c r="L481" i="27"/>
  <c r="I480" i="28"/>
  <c r="J480" i="28"/>
  <c r="D481" i="28"/>
  <c r="E481" i="28"/>
  <c r="F481" i="28"/>
  <c r="G481" i="28"/>
  <c r="H481" i="28"/>
  <c r="L481" i="28"/>
  <c r="M481" i="28"/>
  <c r="I480" i="29"/>
  <c r="J480" i="29"/>
  <c r="D481" i="29"/>
  <c r="E481" i="29"/>
  <c r="F481" i="29"/>
  <c r="G481" i="29"/>
  <c r="H481" i="29"/>
  <c r="L481" i="29"/>
  <c r="M481" i="29"/>
  <c r="C481" i="30"/>
  <c r="D481" i="30"/>
  <c r="E481" i="30"/>
  <c r="F481" i="30"/>
  <c r="G481" i="30"/>
  <c r="B485" i="6"/>
  <c r="F485" i="6"/>
  <c r="D485" i="6"/>
  <c r="E485" i="6"/>
  <c r="B482" i="27"/>
  <c r="C482" i="27"/>
  <c r="F474" i="26"/>
  <c r="E474" i="26"/>
  <c r="Y474" i="26"/>
  <c r="G474" i="26"/>
  <c r="M473" i="26"/>
  <c r="Q473" i="26"/>
  <c r="B482" i="30"/>
  <c r="I481" i="27"/>
  <c r="J481" i="27"/>
  <c r="D482" i="27"/>
  <c r="E482" i="27"/>
  <c r="F482" i="27"/>
  <c r="G482" i="27"/>
  <c r="H482" i="27"/>
  <c r="K482" i="27"/>
  <c r="L482" i="27"/>
  <c r="I481" i="28"/>
  <c r="J481" i="28"/>
  <c r="D482" i="28"/>
  <c r="E482" i="28"/>
  <c r="F482" i="28"/>
  <c r="G482" i="28"/>
  <c r="H482" i="28"/>
  <c r="L482" i="28"/>
  <c r="M482" i="28"/>
  <c r="I481" i="29"/>
  <c r="J481" i="29"/>
  <c r="D482" i="29"/>
  <c r="E482" i="29"/>
  <c r="F482" i="29"/>
  <c r="G482" i="29"/>
  <c r="H482" i="29"/>
  <c r="L482" i="29"/>
  <c r="M482" i="29"/>
  <c r="C482" i="30"/>
  <c r="D482" i="30"/>
  <c r="E482" i="30"/>
  <c r="F482" i="30"/>
  <c r="G482" i="30"/>
  <c r="B486" i="6"/>
  <c r="F486" i="6"/>
  <c r="D486" i="6"/>
  <c r="E486" i="6"/>
  <c r="B483" i="27"/>
  <c r="C483" i="27"/>
  <c r="F475" i="26"/>
  <c r="E475" i="26"/>
  <c r="Y475" i="26"/>
  <c r="G475" i="26"/>
  <c r="M474" i="26"/>
  <c r="Q474" i="26"/>
  <c r="B483" i="30"/>
  <c r="I482" i="27"/>
  <c r="J482" i="27"/>
  <c r="D483" i="27"/>
  <c r="E483" i="27"/>
  <c r="F483" i="27"/>
  <c r="G483" i="27"/>
  <c r="H483" i="27"/>
  <c r="K483" i="27"/>
  <c r="L483" i="27"/>
  <c r="I482" i="28"/>
  <c r="J482" i="28"/>
  <c r="D483" i="28"/>
  <c r="E483" i="28"/>
  <c r="F483" i="28"/>
  <c r="G483" i="28"/>
  <c r="H483" i="28"/>
  <c r="L483" i="28"/>
  <c r="M483" i="28"/>
  <c r="I482" i="29"/>
  <c r="J482" i="29"/>
  <c r="D483" i="29"/>
  <c r="E483" i="29"/>
  <c r="F483" i="29"/>
  <c r="G483" i="29"/>
  <c r="H483" i="29"/>
  <c r="L483" i="29"/>
  <c r="M483" i="29"/>
  <c r="C483" i="30"/>
  <c r="D483" i="30"/>
  <c r="E483" i="30"/>
  <c r="F483" i="30"/>
  <c r="G483" i="30"/>
  <c r="B487" i="6"/>
  <c r="F487" i="6"/>
  <c r="D487" i="6"/>
  <c r="E487" i="6"/>
  <c r="B484" i="27"/>
  <c r="C484" i="27"/>
  <c r="F476" i="26"/>
  <c r="E476" i="26"/>
  <c r="Y476" i="26"/>
  <c r="G476" i="26"/>
  <c r="M475" i="26"/>
  <c r="Q475" i="26"/>
  <c r="B484" i="30"/>
  <c r="I483" i="27"/>
  <c r="J483" i="27"/>
  <c r="D484" i="27"/>
  <c r="E484" i="27"/>
  <c r="F484" i="27"/>
  <c r="G484" i="27"/>
  <c r="H484" i="27"/>
  <c r="K484" i="27"/>
  <c r="L484" i="27"/>
  <c r="I483" i="28"/>
  <c r="J483" i="28"/>
  <c r="D484" i="28"/>
  <c r="E484" i="28"/>
  <c r="F484" i="28"/>
  <c r="G484" i="28"/>
  <c r="H484" i="28"/>
  <c r="L484" i="28"/>
  <c r="M484" i="28"/>
  <c r="I483" i="29"/>
  <c r="J483" i="29"/>
  <c r="D484" i="29"/>
  <c r="E484" i="29"/>
  <c r="F484" i="29"/>
  <c r="G484" i="29"/>
  <c r="H484" i="29"/>
  <c r="L484" i="29"/>
  <c r="M484" i="29"/>
  <c r="C484" i="30"/>
  <c r="D484" i="30"/>
  <c r="E484" i="30"/>
  <c r="F484" i="30"/>
  <c r="G484" i="30"/>
  <c r="B488" i="6"/>
  <c r="F488" i="6"/>
  <c r="D488" i="6"/>
  <c r="E488" i="6"/>
  <c r="B485" i="27"/>
  <c r="C485" i="27"/>
  <c r="F477" i="26"/>
  <c r="E477" i="26"/>
  <c r="Y477" i="26"/>
  <c r="G477" i="26"/>
  <c r="M476" i="26"/>
  <c r="Q476" i="26"/>
  <c r="B485" i="30"/>
  <c r="I484" i="27"/>
  <c r="J484" i="27"/>
  <c r="D485" i="27"/>
  <c r="E485" i="27"/>
  <c r="F485" i="27"/>
  <c r="G485" i="27"/>
  <c r="H485" i="27"/>
  <c r="K485" i="27"/>
  <c r="L485" i="27"/>
  <c r="I484" i="28"/>
  <c r="J484" i="28"/>
  <c r="D485" i="28"/>
  <c r="E485" i="28"/>
  <c r="F485" i="28"/>
  <c r="G485" i="28"/>
  <c r="H485" i="28"/>
  <c r="L485" i="28"/>
  <c r="M485" i="28"/>
  <c r="I484" i="29"/>
  <c r="J484" i="29"/>
  <c r="D485" i="29"/>
  <c r="E485" i="29"/>
  <c r="F485" i="29"/>
  <c r="G485" i="29"/>
  <c r="H485" i="29"/>
  <c r="L485" i="29"/>
  <c r="M485" i="29"/>
  <c r="C485" i="30"/>
  <c r="D485" i="30"/>
  <c r="E485" i="30"/>
  <c r="F485" i="30"/>
  <c r="G485" i="30"/>
  <c r="B489" i="6"/>
  <c r="F489" i="6"/>
  <c r="D489" i="6"/>
  <c r="E489" i="6"/>
  <c r="B486" i="27"/>
  <c r="C486" i="27"/>
  <c r="F478" i="26"/>
  <c r="E478" i="26"/>
  <c r="Y478" i="26"/>
  <c r="G478" i="26"/>
  <c r="M477" i="26"/>
  <c r="Q477" i="26"/>
  <c r="B486" i="30"/>
  <c r="I485" i="27"/>
  <c r="J485" i="27"/>
  <c r="D486" i="27"/>
  <c r="E486" i="27"/>
  <c r="F486" i="27"/>
  <c r="G486" i="27"/>
  <c r="H486" i="27"/>
  <c r="K486" i="27"/>
  <c r="L486" i="27"/>
  <c r="I485" i="28"/>
  <c r="J485" i="28"/>
  <c r="D486" i="28"/>
  <c r="E486" i="28"/>
  <c r="F486" i="28"/>
  <c r="G486" i="28"/>
  <c r="H486" i="28"/>
  <c r="L486" i="28"/>
  <c r="M486" i="28"/>
  <c r="I485" i="29"/>
  <c r="J485" i="29"/>
  <c r="D486" i="29"/>
  <c r="E486" i="29"/>
  <c r="F486" i="29"/>
  <c r="G486" i="29"/>
  <c r="H486" i="29"/>
  <c r="L486" i="29"/>
  <c r="M486" i="29"/>
  <c r="C486" i="30"/>
  <c r="D486" i="30"/>
  <c r="E486" i="30"/>
  <c r="F486" i="30"/>
  <c r="G486" i="30"/>
  <c r="B490" i="6"/>
  <c r="F490" i="6"/>
  <c r="D490" i="6"/>
  <c r="E490" i="6"/>
  <c r="B487" i="27"/>
  <c r="C487" i="27"/>
  <c r="F479" i="26"/>
  <c r="E479" i="26"/>
  <c r="Y479" i="26"/>
  <c r="G479" i="26"/>
  <c r="M478" i="26"/>
  <c r="Q478" i="26"/>
  <c r="B487" i="30"/>
  <c r="I486" i="27"/>
  <c r="J486" i="27"/>
  <c r="D487" i="27"/>
  <c r="E487" i="27"/>
  <c r="F487" i="27"/>
  <c r="G487" i="27"/>
  <c r="H487" i="27"/>
  <c r="K487" i="27"/>
  <c r="L487" i="27"/>
  <c r="I486" i="28"/>
  <c r="J486" i="28"/>
  <c r="D487" i="28"/>
  <c r="E487" i="28"/>
  <c r="F487" i="28"/>
  <c r="G487" i="28"/>
  <c r="H487" i="28"/>
  <c r="L487" i="28"/>
  <c r="M487" i="28"/>
  <c r="I486" i="29"/>
  <c r="J486" i="29"/>
  <c r="D487" i="29"/>
  <c r="E487" i="29"/>
  <c r="F487" i="29"/>
  <c r="G487" i="29"/>
  <c r="H487" i="29"/>
  <c r="L487" i="29"/>
  <c r="M487" i="29"/>
  <c r="C487" i="30"/>
  <c r="D487" i="30"/>
  <c r="E487" i="30"/>
  <c r="F487" i="30"/>
  <c r="G487" i="30"/>
  <c r="B491" i="6"/>
  <c r="F491" i="6"/>
  <c r="D491" i="6"/>
  <c r="E491" i="6"/>
  <c r="B488" i="27"/>
  <c r="C488" i="27"/>
  <c r="F480" i="26"/>
  <c r="E480" i="26"/>
  <c r="Y480" i="26"/>
  <c r="G480" i="26"/>
  <c r="M479" i="26"/>
  <c r="Q479" i="26"/>
  <c r="B488" i="30"/>
  <c r="I487" i="27"/>
  <c r="J487" i="27"/>
  <c r="D488" i="27"/>
  <c r="E488" i="27"/>
  <c r="F488" i="27"/>
  <c r="G488" i="27"/>
  <c r="H488" i="27"/>
  <c r="K488" i="27"/>
  <c r="L488" i="27"/>
  <c r="I487" i="28"/>
  <c r="J487" i="28"/>
  <c r="D488" i="28"/>
  <c r="E488" i="28"/>
  <c r="F488" i="28"/>
  <c r="G488" i="28"/>
  <c r="H488" i="28"/>
  <c r="L488" i="28"/>
  <c r="M488" i="28"/>
  <c r="I487" i="29"/>
  <c r="J487" i="29"/>
  <c r="D488" i="29"/>
  <c r="E488" i="29"/>
  <c r="F488" i="29"/>
  <c r="G488" i="29"/>
  <c r="H488" i="29"/>
  <c r="L488" i="29"/>
  <c r="M488" i="29"/>
  <c r="C488" i="30"/>
  <c r="D488" i="30"/>
  <c r="E488" i="30"/>
  <c r="F488" i="30"/>
  <c r="G488" i="30"/>
  <c r="B492" i="6"/>
  <c r="F492" i="6"/>
  <c r="D492" i="6"/>
  <c r="E492" i="6"/>
  <c r="B489" i="27"/>
  <c r="C489" i="27"/>
  <c r="F481" i="26"/>
  <c r="E481" i="26"/>
  <c r="Y481" i="26"/>
  <c r="G481" i="26"/>
  <c r="M480" i="26"/>
  <c r="Q480" i="26"/>
  <c r="B489" i="30"/>
  <c r="I488" i="27"/>
  <c r="J488" i="27"/>
  <c r="D489" i="27"/>
  <c r="E489" i="27"/>
  <c r="F489" i="27"/>
  <c r="G489" i="27"/>
  <c r="H489" i="27"/>
  <c r="K489" i="27"/>
  <c r="L489" i="27"/>
  <c r="I488" i="28"/>
  <c r="J488" i="28"/>
  <c r="D489" i="28"/>
  <c r="E489" i="28"/>
  <c r="F489" i="28"/>
  <c r="G489" i="28"/>
  <c r="H489" i="28"/>
  <c r="L489" i="28"/>
  <c r="M489" i="28"/>
  <c r="I488" i="29"/>
  <c r="J488" i="29"/>
  <c r="D489" i="29"/>
  <c r="E489" i="29"/>
  <c r="F489" i="29"/>
  <c r="G489" i="29"/>
  <c r="H489" i="29"/>
  <c r="L489" i="29"/>
  <c r="M489" i="29"/>
  <c r="C489" i="30"/>
  <c r="D489" i="30"/>
  <c r="E489" i="30"/>
  <c r="F489" i="30"/>
  <c r="G489" i="30"/>
  <c r="B493" i="6"/>
  <c r="F493" i="6"/>
  <c r="D493" i="6"/>
  <c r="E493" i="6"/>
  <c r="B490" i="27"/>
  <c r="C490" i="27"/>
  <c r="F482" i="26"/>
  <c r="E482" i="26"/>
  <c r="Y482" i="26"/>
  <c r="G482" i="26"/>
  <c r="M481" i="26"/>
  <c r="Q481" i="26"/>
  <c r="B490" i="30"/>
  <c r="I489" i="27"/>
  <c r="J489" i="27"/>
  <c r="D490" i="27"/>
  <c r="E490" i="27"/>
  <c r="F490" i="27"/>
  <c r="G490" i="27"/>
  <c r="H490" i="27"/>
  <c r="K490" i="27"/>
  <c r="L490" i="27"/>
  <c r="I489" i="28"/>
  <c r="J489" i="28"/>
  <c r="D490" i="28"/>
  <c r="E490" i="28"/>
  <c r="F490" i="28"/>
  <c r="G490" i="28"/>
  <c r="H490" i="28"/>
  <c r="L490" i="28"/>
  <c r="M490" i="28"/>
  <c r="I489" i="29"/>
  <c r="J489" i="29"/>
  <c r="D490" i="29"/>
  <c r="E490" i="29"/>
  <c r="F490" i="29"/>
  <c r="G490" i="29"/>
  <c r="H490" i="29"/>
  <c r="L490" i="29"/>
  <c r="M490" i="29"/>
  <c r="C490" i="30"/>
  <c r="D490" i="30"/>
  <c r="E490" i="30"/>
  <c r="F490" i="30"/>
  <c r="G490" i="30"/>
  <c r="B494" i="6"/>
  <c r="F494" i="6"/>
  <c r="D494" i="6"/>
  <c r="E494" i="6"/>
  <c r="B491" i="27"/>
  <c r="C491" i="27"/>
  <c r="F483" i="26"/>
  <c r="E483" i="26"/>
  <c r="Y483" i="26"/>
  <c r="G483" i="26"/>
  <c r="M482" i="26"/>
  <c r="Q482" i="26"/>
  <c r="B491" i="30"/>
  <c r="I490" i="27"/>
  <c r="J490" i="27"/>
  <c r="D491" i="27"/>
  <c r="E491" i="27"/>
  <c r="F491" i="27"/>
  <c r="G491" i="27"/>
  <c r="H491" i="27"/>
  <c r="K491" i="27"/>
  <c r="L491" i="27"/>
  <c r="I490" i="28"/>
  <c r="J490" i="28"/>
  <c r="D491" i="28"/>
  <c r="E491" i="28"/>
  <c r="F491" i="28"/>
  <c r="G491" i="28"/>
  <c r="H491" i="28"/>
  <c r="L491" i="28"/>
  <c r="M491" i="28"/>
  <c r="I490" i="29"/>
  <c r="J490" i="29"/>
  <c r="D491" i="29"/>
  <c r="E491" i="29"/>
  <c r="F491" i="29"/>
  <c r="G491" i="29"/>
  <c r="H491" i="29"/>
  <c r="L491" i="29"/>
  <c r="M491" i="29"/>
  <c r="C491" i="30"/>
  <c r="D491" i="30"/>
  <c r="E491" i="30"/>
  <c r="F491" i="30"/>
  <c r="G491" i="30"/>
  <c r="B495" i="6"/>
  <c r="F495" i="6"/>
  <c r="D495" i="6"/>
  <c r="E495" i="6"/>
  <c r="B492" i="27"/>
  <c r="C492" i="27"/>
  <c r="F484" i="26"/>
  <c r="E484" i="26"/>
  <c r="Y484" i="26"/>
  <c r="G484" i="26"/>
  <c r="M483" i="26"/>
  <c r="Q483" i="26"/>
  <c r="B492" i="30"/>
  <c r="I491" i="27"/>
  <c r="J491" i="27"/>
  <c r="D492" i="27"/>
  <c r="E492" i="27"/>
  <c r="F492" i="27"/>
  <c r="G492" i="27"/>
  <c r="H492" i="27"/>
  <c r="K492" i="27"/>
  <c r="L492" i="27"/>
  <c r="I491" i="28"/>
  <c r="J491" i="28"/>
  <c r="D492" i="28"/>
  <c r="E492" i="28"/>
  <c r="F492" i="28"/>
  <c r="G492" i="28"/>
  <c r="H492" i="28"/>
  <c r="L492" i="28"/>
  <c r="M492" i="28"/>
  <c r="I491" i="29"/>
  <c r="J491" i="29"/>
  <c r="D492" i="29"/>
  <c r="E492" i="29"/>
  <c r="F492" i="29"/>
  <c r="G492" i="29"/>
  <c r="H492" i="29"/>
  <c r="L492" i="29"/>
  <c r="M492" i="29"/>
  <c r="C492" i="30"/>
  <c r="D492" i="30"/>
  <c r="E492" i="30"/>
  <c r="F492" i="30"/>
  <c r="G492" i="30"/>
  <c r="B496" i="6"/>
  <c r="F496" i="6"/>
  <c r="D496" i="6"/>
  <c r="E496" i="6"/>
  <c r="B493" i="27"/>
  <c r="C493" i="27"/>
  <c r="F485" i="26"/>
  <c r="E485" i="26"/>
  <c r="Y485" i="26"/>
  <c r="G485" i="26"/>
  <c r="M484" i="26"/>
  <c r="Q484" i="26"/>
  <c r="B493" i="30"/>
  <c r="I492" i="27"/>
  <c r="J492" i="27"/>
  <c r="D493" i="27"/>
  <c r="E493" i="27"/>
  <c r="F493" i="27"/>
  <c r="G493" i="27"/>
  <c r="H493" i="27"/>
  <c r="K493" i="27"/>
  <c r="L493" i="27"/>
  <c r="I492" i="28"/>
  <c r="J492" i="28"/>
  <c r="D493" i="28"/>
  <c r="E493" i="28"/>
  <c r="F493" i="28"/>
  <c r="G493" i="28"/>
  <c r="H493" i="28"/>
  <c r="L493" i="28"/>
  <c r="M493" i="28"/>
  <c r="I492" i="29"/>
  <c r="J492" i="29"/>
  <c r="D493" i="29"/>
  <c r="E493" i="29"/>
  <c r="F493" i="29"/>
  <c r="G493" i="29"/>
  <c r="H493" i="29"/>
  <c r="L493" i="29"/>
  <c r="M493" i="29"/>
  <c r="C493" i="30"/>
  <c r="D493" i="30"/>
  <c r="E493" i="30"/>
  <c r="F493" i="30"/>
  <c r="G493" i="30"/>
  <c r="B497" i="6"/>
  <c r="F497" i="6"/>
  <c r="D497" i="6"/>
  <c r="E497" i="6"/>
  <c r="B494" i="27"/>
  <c r="C494" i="27"/>
  <c r="F486" i="26"/>
  <c r="E486" i="26"/>
  <c r="Y486" i="26"/>
  <c r="G486" i="26"/>
  <c r="M485" i="26"/>
  <c r="Q485" i="26"/>
  <c r="B494" i="30"/>
  <c r="I493" i="27"/>
  <c r="J493" i="27"/>
  <c r="D494" i="27"/>
  <c r="E494" i="27"/>
  <c r="F494" i="27"/>
  <c r="G494" i="27"/>
  <c r="H494" i="27"/>
  <c r="K494" i="27"/>
  <c r="L494" i="27"/>
  <c r="I493" i="28"/>
  <c r="J493" i="28"/>
  <c r="D494" i="28"/>
  <c r="E494" i="28"/>
  <c r="F494" i="28"/>
  <c r="G494" i="28"/>
  <c r="H494" i="28"/>
  <c r="L494" i="28"/>
  <c r="M494" i="28"/>
  <c r="I493" i="29"/>
  <c r="J493" i="29"/>
  <c r="D494" i="29"/>
  <c r="E494" i="29"/>
  <c r="F494" i="29"/>
  <c r="G494" i="29"/>
  <c r="H494" i="29"/>
  <c r="L494" i="29"/>
  <c r="M494" i="29"/>
  <c r="C494" i="30"/>
  <c r="D494" i="30"/>
  <c r="E494" i="30"/>
  <c r="F494" i="30"/>
  <c r="G494" i="30"/>
  <c r="B498" i="6"/>
  <c r="F498" i="6"/>
  <c r="D498" i="6"/>
  <c r="E498" i="6"/>
  <c r="B495" i="27"/>
  <c r="C495" i="27"/>
  <c r="F487" i="26"/>
  <c r="E487" i="26"/>
  <c r="Y487" i="26"/>
  <c r="G487" i="26"/>
  <c r="M486" i="26"/>
  <c r="Q486" i="26"/>
  <c r="B495" i="30"/>
  <c r="I494" i="27"/>
  <c r="J494" i="27"/>
  <c r="D495" i="27"/>
  <c r="E495" i="27"/>
  <c r="F495" i="27"/>
  <c r="G495" i="27"/>
  <c r="H495" i="27"/>
  <c r="K495" i="27"/>
  <c r="L495" i="27"/>
  <c r="I494" i="28"/>
  <c r="J494" i="28"/>
  <c r="D495" i="28"/>
  <c r="E495" i="28"/>
  <c r="F495" i="28"/>
  <c r="G495" i="28"/>
  <c r="H495" i="28"/>
  <c r="L495" i="28"/>
  <c r="M495" i="28"/>
  <c r="I494" i="29"/>
  <c r="J494" i="29"/>
  <c r="D495" i="29"/>
  <c r="E495" i="29"/>
  <c r="F495" i="29"/>
  <c r="G495" i="29"/>
  <c r="H495" i="29"/>
  <c r="L495" i="29"/>
  <c r="M495" i="29"/>
  <c r="C495" i="30"/>
  <c r="D495" i="30"/>
  <c r="E495" i="30"/>
  <c r="F495" i="30"/>
  <c r="G495" i="30"/>
  <c r="B499" i="6"/>
  <c r="F499" i="6"/>
  <c r="D499" i="6"/>
  <c r="E499" i="6"/>
  <c r="B496" i="27"/>
  <c r="C496" i="27"/>
  <c r="F488" i="26"/>
  <c r="E488" i="26"/>
  <c r="Y488" i="26"/>
  <c r="G488" i="26"/>
  <c r="M487" i="26"/>
  <c r="Q487" i="26"/>
  <c r="B496" i="30"/>
  <c r="I495" i="27"/>
  <c r="J495" i="27"/>
  <c r="D496" i="27"/>
  <c r="E496" i="27"/>
  <c r="F496" i="27"/>
  <c r="G496" i="27"/>
  <c r="H496" i="27"/>
  <c r="K496" i="27"/>
  <c r="L496" i="27"/>
  <c r="I495" i="28"/>
  <c r="J495" i="28"/>
  <c r="D496" i="28"/>
  <c r="E496" i="28"/>
  <c r="F496" i="28"/>
  <c r="G496" i="28"/>
  <c r="H496" i="28"/>
  <c r="L496" i="28"/>
  <c r="M496" i="28"/>
  <c r="I495" i="29"/>
  <c r="J495" i="29"/>
  <c r="D496" i="29"/>
  <c r="E496" i="29"/>
  <c r="F496" i="29"/>
  <c r="G496" i="29"/>
  <c r="H496" i="29"/>
  <c r="L496" i="29"/>
  <c r="M496" i="29"/>
  <c r="C496" i="30"/>
  <c r="D496" i="30"/>
  <c r="E496" i="30"/>
  <c r="F496" i="30"/>
  <c r="G496" i="30"/>
  <c r="B500" i="6"/>
  <c r="F500" i="6"/>
  <c r="D500" i="6"/>
  <c r="E500" i="6"/>
  <c r="B497" i="27"/>
  <c r="C497" i="27"/>
  <c r="F489" i="26"/>
  <c r="E489" i="26"/>
  <c r="Y489" i="26"/>
  <c r="G489" i="26"/>
  <c r="M488" i="26"/>
  <c r="Q488" i="26"/>
  <c r="B497" i="30"/>
  <c r="I496" i="27"/>
  <c r="J496" i="27"/>
  <c r="D497" i="27"/>
  <c r="E497" i="27"/>
  <c r="F497" i="27"/>
  <c r="G497" i="27"/>
  <c r="H497" i="27"/>
  <c r="K497" i="27"/>
  <c r="L497" i="27"/>
  <c r="I496" i="28"/>
  <c r="J496" i="28"/>
  <c r="D497" i="28"/>
  <c r="E497" i="28"/>
  <c r="F497" i="28"/>
  <c r="G497" i="28"/>
  <c r="H497" i="28"/>
  <c r="L497" i="28"/>
  <c r="M497" i="28"/>
  <c r="I496" i="29"/>
  <c r="J496" i="29"/>
  <c r="D497" i="29"/>
  <c r="E497" i="29"/>
  <c r="F497" i="29"/>
  <c r="G497" i="29"/>
  <c r="H497" i="29"/>
  <c r="L497" i="29"/>
  <c r="M497" i="29"/>
  <c r="C497" i="30"/>
  <c r="D497" i="30"/>
  <c r="E497" i="30"/>
  <c r="F497" i="30"/>
  <c r="G497" i="30"/>
  <c r="B501" i="6"/>
  <c r="F501" i="6"/>
  <c r="D501" i="6"/>
  <c r="E501" i="6"/>
  <c r="B498" i="27"/>
  <c r="C498" i="27"/>
  <c r="F490" i="26"/>
  <c r="E490" i="26"/>
  <c r="Y490" i="26"/>
  <c r="G490" i="26"/>
  <c r="M489" i="26"/>
  <c r="Q489" i="26"/>
  <c r="B498" i="30"/>
  <c r="I497" i="27"/>
  <c r="J497" i="27"/>
  <c r="D498" i="27"/>
  <c r="E498" i="27"/>
  <c r="F498" i="27"/>
  <c r="G498" i="27"/>
  <c r="H498" i="27"/>
  <c r="K498" i="27"/>
  <c r="L498" i="27"/>
  <c r="I497" i="28"/>
  <c r="J497" i="28"/>
  <c r="D498" i="28"/>
  <c r="E498" i="28"/>
  <c r="F498" i="28"/>
  <c r="G498" i="28"/>
  <c r="H498" i="28"/>
  <c r="L498" i="28"/>
  <c r="M498" i="28"/>
  <c r="I497" i="29"/>
  <c r="J497" i="29"/>
  <c r="D498" i="29"/>
  <c r="E498" i="29"/>
  <c r="F498" i="29"/>
  <c r="G498" i="29"/>
  <c r="H498" i="29"/>
  <c r="L498" i="29"/>
  <c r="M498" i="29"/>
  <c r="C498" i="30"/>
  <c r="D498" i="30"/>
  <c r="E498" i="30"/>
  <c r="F498" i="30"/>
  <c r="G498" i="30"/>
  <c r="B502" i="6"/>
  <c r="F502" i="6"/>
  <c r="D502" i="6"/>
  <c r="E502" i="6"/>
  <c r="B499" i="27"/>
  <c r="C499" i="27"/>
  <c r="F491" i="26"/>
  <c r="E491" i="26"/>
  <c r="Y491" i="26"/>
  <c r="G491" i="26"/>
  <c r="M490" i="26"/>
  <c r="Q490" i="26"/>
  <c r="B499" i="30"/>
  <c r="I498" i="27"/>
  <c r="J498" i="27"/>
  <c r="D499" i="27"/>
  <c r="E499" i="27"/>
  <c r="F499" i="27"/>
  <c r="G499" i="27"/>
  <c r="H499" i="27"/>
  <c r="K499" i="27"/>
  <c r="L499" i="27"/>
  <c r="I498" i="28"/>
  <c r="J498" i="28"/>
  <c r="D499" i="28"/>
  <c r="E499" i="28"/>
  <c r="F499" i="28"/>
  <c r="G499" i="28"/>
  <c r="H499" i="28"/>
  <c r="L499" i="28"/>
  <c r="M499" i="28"/>
  <c r="I498" i="29"/>
  <c r="J498" i="29"/>
  <c r="D499" i="29"/>
  <c r="E499" i="29"/>
  <c r="F499" i="29"/>
  <c r="G499" i="29"/>
  <c r="H499" i="29"/>
  <c r="L499" i="29"/>
  <c r="M499" i="29"/>
  <c r="C499" i="30"/>
  <c r="D499" i="30"/>
  <c r="E499" i="30"/>
  <c r="F499" i="30"/>
  <c r="G499" i="30"/>
  <c r="B503" i="6"/>
  <c r="F503" i="6"/>
  <c r="D503" i="6"/>
  <c r="E503" i="6"/>
  <c r="B500" i="27"/>
  <c r="C500" i="27"/>
  <c r="F492" i="26"/>
  <c r="E492" i="26"/>
  <c r="Y492" i="26"/>
  <c r="G492" i="26"/>
  <c r="M491" i="26"/>
  <c r="Q491" i="26"/>
  <c r="B500" i="30"/>
  <c r="I499" i="27"/>
  <c r="J499" i="27"/>
  <c r="D500" i="27"/>
  <c r="E500" i="27"/>
  <c r="F500" i="27"/>
  <c r="G500" i="27"/>
  <c r="H500" i="27"/>
  <c r="K500" i="27"/>
  <c r="L500" i="27"/>
  <c r="I499" i="28"/>
  <c r="J499" i="28"/>
  <c r="D500" i="28"/>
  <c r="E500" i="28"/>
  <c r="F500" i="28"/>
  <c r="G500" i="28"/>
  <c r="H500" i="28"/>
  <c r="L500" i="28"/>
  <c r="M500" i="28"/>
  <c r="I499" i="29"/>
  <c r="J499" i="29"/>
  <c r="D500" i="29"/>
  <c r="E500" i="29"/>
  <c r="F500" i="29"/>
  <c r="G500" i="29"/>
  <c r="H500" i="29"/>
  <c r="L500" i="29"/>
  <c r="M500" i="29"/>
  <c r="C500" i="30"/>
  <c r="D500" i="30"/>
  <c r="E500" i="30"/>
  <c r="F500" i="30"/>
  <c r="G500" i="30"/>
  <c r="B504" i="6"/>
  <c r="F504" i="6"/>
  <c r="D504" i="6"/>
  <c r="E504" i="6"/>
  <c r="B501" i="27"/>
  <c r="C501" i="27"/>
  <c r="F493" i="26"/>
  <c r="E493" i="26"/>
  <c r="Y493" i="26"/>
  <c r="G493" i="26"/>
  <c r="M492" i="26"/>
  <c r="Q492" i="26"/>
  <c r="B501" i="30"/>
  <c r="I500" i="27"/>
  <c r="J500" i="27"/>
  <c r="D501" i="27"/>
  <c r="E501" i="27"/>
  <c r="F501" i="27"/>
  <c r="G501" i="27"/>
  <c r="H501" i="27"/>
  <c r="K501" i="27"/>
  <c r="L501" i="27"/>
  <c r="I500" i="28"/>
  <c r="J500" i="28"/>
  <c r="D501" i="28"/>
  <c r="E501" i="28"/>
  <c r="F501" i="28"/>
  <c r="G501" i="28"/>
  <c r="H501" i="28"/>
  <c r="L501" i="28"/>
  <c r="M501" i="28"/>
  <c r="I500" i="29"/>
  <c r="J500" i="29"/>
  <c r="D501" i="29"/>
  <c r="E501" i="29"/>
  <c r="F501" i="29"/>
  <c r="G501" i="29"/>
  <c r="H501" i="29"/>
  <c r="L501" i="29"/>
  <c r="M501" i="29"/>
  <c r="C501" i="30"/>
  <c r="D501" i="30"/>
  <c r="E501" i="30"/>
  <c r="F501" i="30"/>
  <c r="G501" i="30"/>
  <c r="B505" i="6"/>
  <c r="F505" i="6"/>
  <c r="D505" i="6"/>
  <c r="E505" i="6"/>
  <c r="B502" i="27"/>
  <c r="C502" i="27"/>
  <c r="F494" i="26"/>
  <c r="E494" i="26"/>
  <c r="Y494" i="26"/>
  <c r="G494" i="26"/>
  <c r="M493" i="26"/>
  <c r="Q493" i="26"/>
  <c r="B502" i="30"/>
  <c r="I501" i="27"/>
  <c r="J501" i="27"/>
  <c r="D502" i="27"/>
  <c r="E502" i="27"/>
  <c r="F502" i="27"/>
  <c r="G502" i="27"/>
  <c r="H502" i="27"/>
  <c r="K502" i="27"/>
  <c r="L502" i="27"/>
  <c r="I501" i="28"/>
  <c r="J501" i="28"/>
  <c r="D502" i="28"/>
  <c r="E502" i="28"/>
  <c r="F502" i="28"/>
  <c r="G502" i="28"/>
  <c r="H502" i="28"/>
  <c r="L502" i="28"/>
  <c r="M502" i="28"/>
  <c r="I501" i="29"/>
  <c r="J501" i="29"/>
  <c r="D502" i="29"/>
  <c r="E502" i="29"/>
  <c r="F502" i="29"/>
  <c r="G502" i="29"/>
  <c r="H502" i="29"/>
  <c r="L502" i="29"/>
  <c r="M502" i="29"/>
  <c r="C502" i="30"/>
  <c r="D502" i="30"/>
  <c r="E502" i="30"/>
  <c r="F502" i="30"/>
  <c r="G502" i="30"/>
  <c r="B506" i="6"/>
  <c r="F506" i="6"/>
  <c r="D506" i="6"/>
  <c r="E506" i="6"/>
  <c r="B503" i="27"/>
  <c r="C503" i="27"/>
  <c r="F495" i="26"/>
  <c r="E495" i="26"/>
  <c r="Y495" i="26"/>
  <c r="G495" i="26"/>
  <c r="M494" i="26"/>
  <c r="Q494" i="26"/>
  <c r="B503" i="30"/>
  <c r="I502" i="27"/>
  <c r="J502" i="27"/>
  <c r="D503" i="27"/>
  <c r="E503" i="27"/>
  <c r="F503" i="27"/>
  <c r="G503" i="27"/>
  <c r="H503" i="27"/>
  <c r="K503" i="27"/>
  <c r="L503" i="27"/>
  <c r="I502" i="28"/>
  <c r="J502" i="28"/>
  <c r="D503" i="28"/>
  <c r="E503" i="28"/>
  <c r="F503" i="28"/>
  <c r="G503" i="28"/>
  <c r="H503" i="28"/>
  <c r="L503" i="28"/>
  <c r="M503" i="28"/>
  <c r="I502" i="29"/>
  <c r="J502" i="29"/>
  <c r="D503" i="29"/>
  <c r="E503" i="29"/>
  <c r="F503" i="29"/>
  <c r="G503" i="29"/>
  <c r="H503" i="29"/>
  <c r="L503" i="29"/>
  <c r="M503" i="29"/>
  <c r="C503" i="30"/>
  <c r="D503" i="30"/>
  <c r="E503" i="30"/>
  <c r="F503" i="30"/>
  <c r="G503" i="30"/>
  <c r="B507" i="6"/>
  <c r="F507" i="6"/>
  <c r="D507" i="6"/>
  <c r="E507" i="6"/>
  <c r="B504" i="27"/>
  <c r="C504" i="27"/>
  <c r="F496" i="26"/>
  <c r="E496" i="26"/>
  <c r="Y496" i="26"/>
  <c r="G496" i="26"/>
  <c r="M495" i="26"/>
  <c r="Q495" i="26"/>
  <c r="B504" i="30"/>
  <c r="I503" i="27"/>
  <c r="J503" i="27"/>
  <c r="D504" i="27"/>
  <c r="E504" i="27"/>
  <c r="F504" i="27"/>
  <c r="G504" i="27"/>
  <c r="H504" i="27"/>
  <c r="K504" i="27"/>
  <c r="L504" i="27"/>
  <c r="I503" i="28"/>
  <c r="J503" i="28"/>
  <c r="D504" i="28"/>
  <c r="E504" i="28"/>
  <c r="F504" i="28"/>
  <c r="G504" i="28"/>
  <c r="H504" i="28"/>
  <c r="L504" i="28"/>
  <c r="M504" i="28"/>
  <c r="I503" i="29"/>
  <c r="J503" i="29"/>
  <c r="D504" i="29"/>
  <c r="E504" i="29"/>
  <c r="F504" i="29"/>
  <c r="G504" i="29"/>
  <c r="H504" i="29"/>
  <c r="L504" i="29"/>
  <c r="M504" i="29"/>
  <c r="C504" i="30"/>
  <c r="D504" i="30"/>
  <c r="E504" i="30"/>
  <c r="F504" i="30"/>
  <c r="G504" i="30"/>
  <c r="B508" i="6"/>
  <c r="F508" i="6"/>
  <c r="D508" i="6"/>
  <c r="E508" i="6"/>
  <c r="B505" i="27"/>
  <c r="C505" i="27"/>
  <c r="F497" i="26"/>
  <c r="E497" i="26"/>
  <c r="Y497" i="26"/>
  <c r="G497" i="26"/>
  <c r="M496" i="26"/>
  <c r="Q496" i="26"/>
  <c r="B505" i="30"/>
  <c r="I504" i="27"/>
  <c r="J504" i="27"/>
  <c r="D505" i="27"/>
  <c r="E505" i="27"/>
  <c r="F505" i="27"/>
  <c r="G505" i="27"/>
  <c r="H505" i="27"/>
  <c r="K505" i="27"/>
  <c r="L505" i="27"/>
  <c r="I504" i="28"/>
  <c r="J504" i="28"/>
  <c r="D505" i="28"/>
  <c r="E505" i="28"/>
  <c r="F505" i="28"/>
  <c r="G505" i="28"/>
  <c r="H505" i="28"/>
  <c r="L505" i="28"/>
  <c r="M505" i="28"/>
  <c r="I504" i="29"/>
  <c r="J504" i="29"/>
  <c r="D505" i="29"/>
  <c r="E505" i="29"/>
  <c r="F505" i="29"/>
  <c r="G505" i="29"/>
  <c r="H505" i="29"/>
  <c r="L505" i="29"/>
  <c r="M505" i="29"/>
  <c r="C505" i="30"/>
  <c r="D505" i="30"/>
  <c r="E505" i="30"/>
  <c r="F505" i="30"/>
  <c r="G505" i="30"/>
  <c r="B509" i="6"/>
  <c r="F509" i="6"/>
  <c r="D509" i="6"/>
  <c r="E509" i="6"/>
  <c r="B506" i="27"/>
  <c r="C506" i="27"/>
  <c r="F498" i="26"/>
  <c r="E498" i="26"/>
  <c r="Y498" i="26"/>
  <c r="G498" i="26"/>
  <c r="M497" i="26"/>
  <c r="Q497" i="26"/>
  <c r="B506" i="30"/>
  <c r="I505" i="27"/>
  <c r="J505" i="27"/>
  <c r="D506" i="27"/>
  <c r="E506" i="27"/>
  <c r="F506" i="27"/>
  <c r="G506" i="27"/>
  <c r="H506" i="27"/>
  <c r="K506" i="27"/>
  <c r="L506" i="27"/>
  <c r="I505" i="28"/>
  <c r="J505" i="28"/>
  <c r="D506" i="28"/>
  <c r="E506" i="28"/>
  <c r="F506" i="28"/>
  <c r="G506" i="28"/>
  <c r="H506" i="28"/>
  <c r="L506" i="28"/>
  <c r="M506" i="28"/>
  <c r="I505" i="29"/>
  <c r="J505" i="29"/>
  <c r="D506" i="29"/>
  <c r="E506" i="29"/>
  <c r="F506" i="29"/>
  <c r="G506" i="29"/>
  <c r="H506" i="29"/>
  <c r="L506" i="29"/>
  <c r="M506" i="29"/>
  <c r="C506" i="30"/>
  <c r="D506" i="30"/>
  <c r="E506" i="30"/>
  <c r="F506" i="30"/>
  <c r="G506" i="30"/>
  <c r="B510" i="6"/>
  <c r="F510" i="6"/>
  <c r="D510" i="6"/>
  <c r="E510" i="6"/>
  <c r="B507" i="27"/>
  <c r="C507" i="27"/>
  <c r="F499" i="26"/>
  <c r="E499" i="26"/>
  <c r="Y499" i="26"/>
  <c r="G499" i="26"/>
  <c r="M498" i="26"/>
  <c r="Q498" i="26"/>
  <c r="B507" i="30"/>
  <c r="I506" i="27"/>
  <c r="J506" i="27"/>
  <c r="D507" i="27"/>
  <c r="E507" i="27"/>
  <c r="F507" i="27"/>
  <c r="G507" i="27"/>
  <c r="H507" i="27"/>
  <c r="K507" i="27"/>
  <c r="L507" i="27"/>
  <c r="I506" i="28"/>
  <c r="J506" i="28"/>
  <c r="D507" i="28"/>
  <c r="E507" i="28"/>
  <c r="F507" i="28"/>
  <c r="G507" i="28"/>
  <c r="H507" i="28"/>
  <c r="L507" i="28"/>
  <c r="M507" i="28"/>
  <c r="I506" i="29"/>
  <c r="J506" i="29"/>
  <c r="D507" i="29"/>
  <c r="E507" i="29"/>
  <c r="F507" i="29"/>
  <c r="G507" i="29"/>
  <c r="H507" i="29"/>
  <c r="L507" i="29"/>
  <c r="M507" i="29"/>
  <c r="C507" i="30"/>
  <c r="D507" i="30"/>
  <c r="E507" i="30"/>
  <c r="F507" i="30"/>
  <c r="G507" i="30"/>
  <c r="B511" i="6"/>
  <c r="F511" i="6"/>
  <c r="D511" i="6"/>
  <c r="E511" i="6"/>
  <c r="B508" i="27"/>
  <c r="C508" i="27"/>
  <c r="F500" i="26"/>
  <c r="E500" i="26"/>
  <c r="Y500" i="26"/>
  <c r="G500" i="26"/>
  <c r="M499" i="26"/>
  <c r="Q499" i="26"/>
  <c r="B508" i="30"/>
  <c r="I507" i="27"/>
  <c r="J507" i="27"/>
  <c r="D508" i="27"/>
  <c r="E508" i="27"/>
  <c r="F508" i="27"/>
  <c r="G508" i="27"/>
  <c r="H508" i="27"/>
  <c r="K508" i="27"/>
  <c r="L508" i="27"/>
  <c r="I507" i="28"/>
  <c r="J507" i="28"/>
  <c r="D508" i="28"/>
  <c r="E508" i="28"/>
  <c r="F508" i="28"/>
  <c r="G508" i="28"/>
  <c r="H508" i="28"/>
  <c r="L508" i="28"/>
  <c r="M508" i="28"/>
  <c r="I507" i="29"/>
  <c r="J507" i="29"/>
  <c r="D508" i="29"/>
  <c r="E508" i="29"/>
  <c r="F508" i="29"/>
  <c r="G508" i="29"/>
  <c r="H508" i="29"/>
  <c r="L508" i="29"/>
  <c r="M508" i="29"/>
  <c r="C508" i="30"/>
  <c r="D508" i="30"/>
  <c r="E508" i="30"/>
  <c r="F508" i="30"/>
  <c r="G508" i="30"/>
  <c r="B512" i="6"/>
  <c r="F512" i="6"/>
  <c r="D512" i="6"/>
  <c r="E512" i="6"/>
  <c r="B509" i="27"/>
  <c r="C509" i="27"/>
  <c r="F501" i="26"/>
  <c r="E501" i="26"/>
  <c r="Y501" i="26"/>
  <c r="G501" i="26"/>
  <c r="M500" i="26"/>
  <c r="Q500" i="26"/>
  <c r="B509" i="30"/>
  <c r="I508" i="27"/>
  <c r="J508" i="27"/>
  <c r="D509" i="27"/>
  <c r="E509" i="27"/>
  <c r="F509" i="27"/>
  <c r="G509" i="27"/>
  <c r="H509" i="27"/>
  <c r="K509" i="27"/>
  <c r="L509" i="27"/>
  <c r="I508" i="28"/>
  <c r="J508" i="28"/>
  <c r="D509" i="28"/>
  <c r="E509" i="28"/>
  <c r="F509" i="28"/>
  <c r="G509" i="28"/>
  <c r="H509" i="28"/>
  <c r="L509" i="28"/>
  <c r="M509" i="28"/>
  <c r="I508" i="29"/>
  <c r="J508" i="29"/>
  <c r="D509" i="29"/>
  <c r="E509" i="29"/>
  <c r="F509" i="29"/>
  <c r="G509" i="29"/>
  <c r="H509" i="29"/>
  <c r="L509" i="29"/>
  <c r="M509" i="29"/>
  <c r="C509" i="30"/>
  <c r="D509" i="30"/>
  <c r="E509" i="30"/>
  <c r="F509" i="30"/>
  <c r="G509" i="30"/>
  <c r="B513" i="6"/>
  <c r="F513" i="6"/>
  <c r="D513" i="6"/>
  <c r="E513" i="6"/>
  <c r="B510" i="27"/>
  <c r="C510" i="27"/>
  <c r="F502" i="26"/>
  <c r="E502" i="26"/>
  <c r="Y502" i="26"/>
  <c r="G502" i="26"/>
  <c r="M501" i="26"/>
  <c r="Q501" i="26"/>
  <c r="B510" i="30"/>
  <c r="I509" i="27"/>
  <c r="J509" i="27"/>
  <c r="D510" i="27"/>
  <c r="E510" i="27"/>
  <c r="F510" i="27"/>
  <c r="G510" i="27"/>
  <c r="H510" i="27"/>
  <c r="K510" i="27"/>
  <c r="L510" i="27"/>
  <c r="I509" i="28"/>
  <c r="J509" i="28"/>
  <c r="D510" i="28"/>
  <c r="E510" i="28"/>
  <c r="F510" i="28"/>
  <c r="G510" i="28"/>
  <c r="H510" i="28"/>
  <c r="L510" i="28"/>
  <c r="M510" i="28"/>
  <c r="I509" i="29"/>
  <c r="J509" i="29"/>
  <c r="D510" i="29"/>
  <c r="E510" i="29"/>
  <c r="F510" i="29"/>
  <c r="G510" i="29"/>
  <c r="H510" i="29"/>
  <c r="L510" i="29"/>
  <c r="M510" i="29"/>
  <c r="C510" i="30"/>
  <c r="D510" i="30"/>
  <c r="E510" i="30"/>
  <c r="F510" i="30"/>
  <c r="G510" i="30"/>
  <c r="B514" i="6"/>
  <c r="F514" i="6"/>
  <c r="D514" i="6"/>
  <c r="E514" i="6"/>
  <c r="B511" i="27"/>
  <c r="C511" i="27"/>
  <c r="F503" i="26"/>
  <c r="E503" i="26"/>
  <c r="Y503" i="26"/>
  <c r="G503" i="26"/>
  <c r="M502" i="26"/>
  <c r="Q502" i="26"/>
  <c r="B511" i="30"/>
  <c r="I510" i="27"/>
  <c r="J510" i="27"/>
  <c r="D511" i="27"/>
  <c r="E511" i="27"/>
  <c r="F511" i="27"/>
  <c r="G511" i="27"/>
  <c r="H511" i="27"/>
  <c r="K511" i="27"/>
  <c r="L511" i="27"/>
  <c r="I510" i="28"/>
  <c r="J510" i="28"/>
  <c r="D511" i="28"/>
  <c r="E511" i="28"/>
  <c r="F511" i="28"/>
  <c r="G511" i="28"/>
  <c r="H511" i="28"/>
  <c r="L511" i="28"/>
  <c r="M511" i="28"/>
  <c r="I510" i="29"/>
  <c r="J510" i="29"/>
  <c r="D511" i="29"/>
  <c r="E511" i="29"/>
  <c r="F511" i="29"/>
  <c r="G511" i="29"/>
  <c r="H511" i="29"/>
  <c r="L511" i="29"/>
  <c r="M511" i="29"/>
  <c r="C511" i="30"/>
  <c r="D511" i="30"/>
  <c r="E511" i="30"/>
  <c r="F511" i="30"/>
  <c r="G511" i="30"/>
  <c r="B515" i="6"/>
  <c r="F515" i="6"/>
  <c r="D515" i="6"/>
  <c r="E515" i="6"/>
  <c r="B512" i="27"/>
  <c r="C512" i="27"/>
  <c r="F504" i="26"/>
  <c r="E504" i="26"/>
  <c r="Y504" i="26"/>
  <c r="G504" i="26"/>
  <c r="M503" i="26"/>
  <c r="Q503" i="26"/>
  <c r="B512" i="30"/>
  <c r="I511" i="27"/>
  <c r="J511" i="27"/>
  <c r="D512" i="27"/>
  <c r="E512" i="27"/>
  <c r="F512" i="27"/>
  <c r="G512" i="27"/>
  <c r="H512" i="27"/>
  <c r="K512" i="27"/>
  <c r="L512" i="27"/>
  <c r="I511" i="28"/>
  <c r="J511" i="28"/>
  <c r="D512" i="28"/>
  <c r="E512" i="28"/>
  <c r="F512" i="28"/>
  <c r="G512" i="28"/>
  <c r="H512" i="28"/>
  <c r="L512" i="28"/>
  <c r="M512" i="28"/>
  <c r="I511" i="29"/>
  <c r="J511" i="29"/>
  <c r="D512" i="29"/>
  <c r="E512" i="29"/>
  <c r="F512" i="29"/>
  <c r="G512" i="29"/>
  <c r="H512" i="29"/>
  <c r="L512" i="29"/>
  <c r="M512" i="29"/>
  <c r="C512" i="30"/>
  <c r="D512" i="30"/>
  <c r="E512" i="30"/>
  <c r="F512" i="30"/>
  <c r="G512" i="30"/>
  <c r="B516" i="6"/>
  <c r="F516" i="6"/>
  <c r="D516" i="6"/>
  <c r="E516" i="6"/>
  <c r="B513" i="27"/>
  <c r="C513" i="27"/>
  <c r="F505" i="26"/>
  <c r="E505" i="26"/>
  <c r="Y505" i="26"/>
  <c r="G505" i="26"/>
  <c r="M504" i="26"/>
  <c r="Q504" i="26"/>
  <c r="B513" i="30"/>
  <c r="I512" i="27"/>
  <c r="J512" i="27"/>
  <c r="D513" i="27"/>
  <c r="E513" i="27"/>
  <c r="F513" i="27"/>
  <c r="G513" i="27"/>
  <c r="H513" i="27"/>
  <c r="K513" i="27"/>
  <c r="L513" i="27"/>
  <c r="I512" i="28"/>
  <c r="J512" i="28"/>
  <c r="D513" i="28"/>
  <c r="E513" i="28"/>
  <c r="F513" i="28"/>
  <c r="G513" i="28"/>
  <c r="H513" i="28"/>
  <c r="L513" i="28"/>
  <c r="M513" i="28"/>
  <c r="I512" i="29"/>
  <c r="J512" i="29"/>
  <c r="D513" i="29"/>
  <c r="E513" i="29"/>
  <c r="F513" i="29"/>
  <c r="G513" i="29"/>
  <c r="H513" i="29"/>
  <c r="L513" i="29"/>
  <c r="M513" i="29"/>
  <c r="C513" i="30"/>
  <c r="D513" i="30"/>
  <c r="E513" i="30"/>
  <c r="F513" i="30"/>
  <c r="G513" i="30"/>
  <c r="B517" i="6"/>
  <c r="F517" i="6"/>
  <c r="D517" i="6"/>
  <c r="E517" i="6"/>
  <c r="B514" i="27"/>
  <c r="C514" i="27"/>
  <c r="F506" i="26"/>
  <c r="E506" i="26"/>
  <c r="Y506" i="26"/>
  <c r="G506" i="26"/>
  <c r="M505" i="26"/>
  <c r="Q505" i="26"/>
  <c r="B514" i="30"/>
  <c r="I513" i="27"/>
  <c r="J513" i="27"/>
  <c r="D514" i="27"/>
  <c r="E514" i="27"/>
  <c r="F514" i="27"/>
  <c r="G514" i="27"/>
  <c r="H514" i="27"/>
  <c r="K514" i="27"/>
  <c r="L514" i="27"/>
  <c r="I513" i="28"/>
  <c r="J513" i="28"/>
  <c r="D514" i="28"/>
  <c r="E514" i="28"/>
  <c r="F514" i="28"/>
  <c r="G514" i="28"/>
  <c r="H514" i="28"/>
  <c r="L514" i="28"/>
  <c r="M514" i="28"/>
  <c r="I513" i="29"/>
  <c r="J513" i="29"/>
  <c r="D514" i="29"/>
  <c r="E514" i="29"/>
  <c r="F514" i="29"/>
  <c r="G514" i="29"/>
  <c r="H514" i="29"/>
  <c r="L514" i="29"/>
  <c r="M514" i="29"/>
  <c r="C514" i="30"/>
  <c r="D514" i="30"/>
  <c r="E514" i="30"/>
  <c r="F514" i="30"/>
  <c r="G514" i="30"/>
  <c r="B518" i="6"/>
  <c r="F518" i="6"/>
  <c r="D518" i="6"/>
  <c r="E518" i="6"/>
  <c r="B515" i="27"/>
  <c r="C515" i="27"/>
  <c r="F507" i="26"/>
  <c r="E507" i="26"/>
  <c r="Y507" i="26"/>
  <c r="G507" i="26"/>
  <c r="M506" i="26"/>
  <c r="Q506" i="26"/>
  <c r="B515" i="30"/>
  <c r="I514" i="27"/>
  <c r="J514" i="27"/>
  <c r="D515" i="27"/>
  <c r="E515" i="27"/>
  <c r="F515" i="27"/>
  <c r="G515" i="27"/>
  <c r="H515" i="27"/>
  <c r="K515" i="27"/>
  <c r="L515" i="27"/>
  <c r="I514" i="28"/>
  <c r="J514" i="28"/>
  <c r="D515" i="28"/>
  <c r="E515" i="28"/>
  <c r="F515" i="28"/>
  <c r="G515" i="28"/>
  <c r="H515" i="28"/>
  <c r="L515" i="28"/>
  <c r="M515" i="28"/>
  <c r="I514" i="29"/>
  <c r="J514" i="29"/>
  <c r="D515" i="29"/>
  <c r="E515" i="29"/>
  <c r="F515" i="29"/>
  <c r="G515" i="29"/>
  <c r="H515" i="29"/>
  <c r="L515" i="29"/>
  <c r="M515" i="29"/>
  <c r="C515" i="30"/>
  <c r="D515" i="30"/>
  <c r="E515" i="30"/>
  <c r="F515" i="30"/>
  <c r="G515" i="30"/>
  <c r="B519" i="6"/>
  <c r="F519" i="6"/>
  <c r="D519" i="6"/>
  <c r="E519" i="6"/>
  <c r="B516" i="27"/>
  <c r="C516" i="27"/>
  <c r="F508" i="26"/>
  <c r="E508" i="26"/>
  <c r="Y508" i="26"/>
  <c r="G508" i="26"/>
  <c r="M507" i="26"/>
  <c r="Q507" i="26"/>
  <c r="B516" i="30"/>
  <c r="I515" i="27"/>
  <c r="J515" i="27"/>
  <c r="D516" i="27"/>
  <c r="E516" i="27"/>
  <c r="F516" i="27"/>
  <c r="G516" i="27"/>
  <c r="H516" i="27"/>
  <c r="K516" i="27"/>
  <c r="L516" i="27"/>
  <c r="I515" i="28"/>
  <c r="J515" i="28"/>
  <c r="D516" i="28"/>
  <c r="E516" i="28"/>
  <c r="F516" i="28"/>
  <c r="G516" i="28"/>
  <c r="H516" i="28"/>
  <c r="L516" i="28"/>
  <c r="M516" i="28"/>
  <c r="I515" i="29"/>
  <c r="J515" i="29"/>
  <c r="D516" i="29"/>
  <c r="E516" i="29"/>
  <c r="F516" i="29"/>
  <c r="G516" i="29"/>
  <c r="H516" i="29"/>
  <c r="L516" i="29"/>
  <c r="M516" i="29"/>
  <c r="C516" i="30"/>
  <c r="D516" i="30"/>
  <c r="E516" i="30"/>
  <c r="F516" i="30"/>
  <c r="G516" i="30"/>
  <c r="B520" i="6"/>
  <c r="F520" i="6"/>
  <c r="D520" i="6"/>
  <c r="E520" i="6"/>
  <c r="B517" i="27"/>
  <c r="C517" i="27"/>
  <c r="F509" i="26"/>
  <c r="E509" i="26"/>
  <c r="Y509" i="26"/>
  <c r="G509" i="26"/>
  <c r="M508" i="26"/>
  <c r="Q508" i="26"/>
  <c r="B517" i="30"/>
  <c r="I516" i="27"/>
  <c r="J516" i="27"/>
  <c r="D517" i="27"/>
  <c r="E517" i="27"/>
  <c r="F517" i="27"/>
  <c r="G517" i="27"/>
  <c r="H517" i="27"/>
  <c r="K517" i="27"/>
  <c r="L517" i="27"/>
  <c r="I516" i="28"/>
  <c r="J516" i="28"/>
  <c r="D517" i="28"/>
  <c r="E517" i="28"/>
  <c r="F517" i="28"/>
  <c r="G517" i="28"/>
  <c r="H517" i="28"/>
  <c r="L517" i="28"/>
  <c r="M517" i="28"/>
  <c r="I516" i="29"/>
  <c r="J516" i="29"/>
  <c r="D517" i="29"/>
  <c r="E517" i="29"/>
  <c r="F517" i="29"/>
  <c r="G517" i="29"/>
  <c r="H517" i="29"/>
  <c r="L517" i="29"/>
  <c r="M517" i="29"/>
  <c r="C517" i="30"/>
  <c r="D517" i="30"/>
  <c r="E517" i="30"/>
  <c r="F517" i="30"/>
  <c r="G517" i="30"/>
  <c r="B521" i="6"/>
  <c r="F521" i="6"/>
  <c r="D521" i="6"/>
  <c r="E521" i="6"/>
  <c r="B518" i="27"/>
  <c r="C518" i="27"/>
  <c r="F510" i="26"/>
  <c r="E510" i="26"/>
  <c r="Y510" i="26"/>
  <c r="G510" i="26"/>
  <c r="M509" i="26"/>
  <c r="Q509" i="26"/>
  <c r="B518" i="30"/>
  <c r="I517" i="27"/>
  <c r="J517" i="27"/>
  <c r="D518" i="27"/>
  <c r="E518" i="27"/>
  <c r="F518" i="27"/>
  <c r="G518" i="27"/>
  <c r="H518" i="27"/>
  <c r="K518" i="27"/>
  <c r="L518" i="27"/>
  <c r="I517" i="28"/>
  <c r="J517" i="28"/>
  <c r="D518" i="28"/>
  <c r="E518" i="28"/>
  <c r="F518" i="28"/>
  <c r="G518" i="28"/>
  <c r="H518" i="28"/>
  <c r="L518" i="28"/>
  <c r="M518" i="28"/>
  <c r="I517" i="29"/>
  <c r="J517" i="29"/>
  <c r="D518" i="29"/>
  <c r="E518" i="29"/>
  <c r="F518" i="29"/>
  <c r="G518" i="29"/>
  <c r="H518" i="29"/>
  <c r="L518" i="29"/>
  <c r="M518" i="29"/>
  <c r="C518" i="30"/>
  <c r="D518" i="30"/>
  <c r="E518" i="30"/>
  <c r="F518" i="30"/>
  <c r="G518" i="30"/>
  <c r="B522" i="6"/>
  <c r="F522" i="6"/>
  <c r="D522" i="6"/>
  <c r="E522" i="6"/>
  <c r="B519" i="27"/>
  <c r="C519" i="27"/>
  <c r="F511" i="26"/>
  <c r="E511" i="26"/>
  <c r="Y511" i="26"/>
  <c r="G511" i="26"/>
  <c r="M510" i="26"/>
  <c r="Q510" i="26"/>
  <c r="B519" i="30"/>
  <c r="I518" i="27"/>
  <c r="J518" i="27"/>
  <c r="D519" i="27"/>
  <c r="E519" i="27"/>
  <c r="F519" i="27"/>
  <c r="G519" i="27"/>
  <c r="H519" i="27"/>
  <c r="K519" i="27"/>
  <c r="L519" i="27"/>
  <c r="I518" i="28"/>
  <c r="J518" i="28"/>
  <c r="D519" i="28"/>
  <c r="E519" i="28"/>
  <c r="F519" i="28"/>
  <c r="G519" i="28"/>
  <c r="H519" i="28"/>
  <c r="L519" i="28"/>
  <c r="M519" i="28"/>
  <c r="I518" i="29"/>
  <c r="J518" i="29"/>
  <c r="D519" i="29"/>
  <c r="E519" i="29"/>
  <c r="F519" i="29"/>
  <c r="G519" i="29"/>
  <c r="H519" i="29"/>
  <c r="L519" i="29"/>
  <c r="M519" i="29"/>
  <c r="C519" i="30"/>
  <c r="D519" i="30"/>
  <c r="E519" i="30"/>
  <c r="F519" i="30"/>
  <c r="G519" i="30"/>
  <c r="B523" i="6"/>
  <c r="F523" i="6"/>
  <c r="D523" i="6"/>
  <c r="E523" i="6"/>
  <c r="B520" i="27"/>
  <c r="C520" i="27"/>
  <c r="F512" i="26"/>
  <c r="E512" i="26"/>
  <c r="Y512" i="26"/>
  <c r="G512" i="26"/>
  <c r="M511" i="26"/>
  <c r="Q511" i="26"/>
  <c r="B520" i="30"/>
  <c r="I519" i="27"/>
  <c r="J519" i="27"/>
  <c r="D520" i="27"/>
  <c r="E520" i="27"/>
  <c r="F520" i="27"/>
  <c r="G520" i="27"/>
  <c r="H520" i="27"/>
  <c r="K520" i="27"/>
  <c r="L520" i="27"/>
  <c r="I519" i="28"/>
  <c r="J519" i="28"/>
  <c r="D520" i="28"/>
  <c r="E520" i="28"/>
  <c r="F520" i="28"/>
  <c r="G520" i="28"/>
  <c r="H520" i="28"/>
  <c r="L520" i="28"/>
  <c r="M520" i="28"/>
  <c r="I519" i="29"/>
  <c r="J519" i="29"/>
  <c r="D520" i="29"/>
  <c r="E520" i="29"/>
  <c r="F520" i="29"/>
  <c r="G520" i="29"/>
  <c r="H520" i="29"/>
  <c r="L520" i="29"/>
  <c r="M520" i="29"/>
  <c r="C520" i="30"/>
  <c r="D520" i="30"/>
  <c r="E520" i="30"/>
  <c r="F520" i="30"/>
  <c r="G520" i="30"/>
  <c r="B524" i="6"/>
  <c r="F524" i="6"/>
  <c r="D524" i="6"/>
  <c r="E524" i="6"/>
  <c r="B521" i="27"/>
  <c r="C521" i="27"/>
  <c r="F513" i="26"/>
  <c r="E513" i="26"/>
  <c r="Y513" i="26"/>
  <c r="G513" i="26"/>
  <c r="M512" i="26"/>
  <c r="Q512" i="26"/>
  <c r="B521" i="30"/>
  <c r="I520" i="27"/>
  <c r="J520" i="27"/>
  <c r="D521" i="27"/>
  <c r="E521" i="27"/>
  <c r="F521" i="27"/>
  <c r="G521" i="27"/>
  <c r="H521" i="27"/>
  <c r="K521" i="27"/>
  <c r="L521" i="27"/>
  <c r="I520" i="28"/>
  <c r="J520" i="28"/>
  <c r="D521" i="28"/>
  <c r="E521" i="28"/>
  <c r="F521" i="28"/>
  <c r="G521" i="28"/>
  <c r="H521" i="28"/>
  <c r="L521" i="28"/>
  <c r="M521" i="28"/>
  <c r="I520" i="29"/>
  <c r="J520" i="29"/>
  <c r="D521" i="29"/>
  <c r="E521" i="29"/>
  <c r="F521" i="29"/>
  <c r="G521" i="29"/>
  <c r="H521" i="29"/>
  <c r="L521" i="29"/>
  <c r="M521" i="29"/>
  <c r="C521" i="30"/>
  <c r="D521" i="30"/>
  <c r="E521" i="30"/>
  <c r="F521" i="30"/>
  <c r="G521" i="30"/>
  <c r="B525" i="6"/>
  <c r="F525" i="6"/>
  <c r="D525" i="6"/>
  <c r="E525" i="6"/>
  <c r="B522" i="27"/>
  <c r="C522" i="27"/>
  <c r="F514" i="26"/>
  <c r="E514" i="26"/>
  <c r="Y514" i="26"/>
  <c r="G514" i="26"/>
  <c r="M513" i="26"/>
  <c r="Q513" i="26"/>
  <c r="B522" i="30"/>
  <c r="I521" i="27"/>
  <c r="J521" i="27"/>
  <c r="D522" i="27"/>
  <c r="E522" i="27"/>
  <c r="F522" i="27"/>
  <c r="G522" i="27"/>
  <c r="H522" i="27"/>
  <c r="K522" i="27"/>
  <c r="L522" i="27"/>
  <c r="I521" i="28"/>
  <c r="J521" i="28"/>
  <c r="D522" i="28"/>
  <c r="E522" i="28"/>
  <c r="F522" i="28"/>
  <c r="G522" i="28"/>
  <c r="H522" i="28"/>
  <c r="L522" i="28"/>
  <c r="M522" i="28"/>
  <c r="I521" i="29"/>
  <c r="J521" i="29"/>
  <c r="D522" i="29"/>
  <c r="E522" i="29"/>
  <c r="F522" i="29"/>
  <c r="G522" i="29"/>
  <c r="H522" i="29"/>
  <c r="L522" i="29"/>
  <c r="M522" i="29"/>
  <c r="C522" i="30"/>
  <c r="D522" i="30"/>
  <c r="E522" i="30"/>
  <c r="F522" i="30"/>
  <c r="G522" i="30"/>
  <c r="B526" i="6"/>
  <c r="F526" i="6"/>
  <c r="D526" i="6"/>
  <c r="E526" i="6"/>
  <c r="B523" i="27"/>
  <c r="C523" i="27"/>
  <c r="F515" i="26"/>
  <c r="E515" i="26"/>
  <c r="Y515" i="26"/>
  <c r="G515" i="26"/>
  <c r="M514" i="26"/>
  <c r="Q514" i="26"/>
  <c r="B523" i="30"/>
  <c r="I522" i="27"/>
  <c r="J522" i="27"/>
  <c r="D523" i="27"/>
  <c r="E523" i="27"/>
  <c r="F523" i="27"/>
  <c r="G523" i="27"/>
  <c r="H523" i="27"/>
  <c r="K523" i="27"/>
  <c r="L523" i="27"/>
  <c r="I522" i="28"/>
  <c r="J522" i="28"/>
  <c r="D523" i="28"/>
  <c r="E523" i="28"/>
  <c r="F523" i="28"/>
  <c r="G523" i="28"/>
  <c r="H523" i="28"/>
  <c r="L523" i="28"/>
  <c r="M523" i="28"/>
  <c r="I522" i="29"/>
  <c r="J522" i="29"/>
  <c r="D523" i="29"/>
  <c r="E523" i="29"/>
  <c r="F523" i="29"/>
  <c r="G523" i="29"/>
  <c r="H523" i="29"/>
  <c r="L523" i="29"/>
  <c r="M523" i="29"/>
  <c r="C523" i="30"/>
  <c r="D523" i="30"/>
  <c r="E523" i="30"/>
  <c r="F523" i="30"/>
  <c r="G523" i="30"/>
  <c r="B527" i="6"/>
  <c r="F527" i="6"/>
  <c r="D527" i="6"/>
  <c r="E527" i="6"/>
  <c r="B524" i="27"/>
  <c r="C524" i="27"/>
  <c r="F516" i="26"/>
  <c r="E516" i="26"/>
  <c r="Y516" i="26"/>
  <c r="G516" i="26"/>
  <c r="M515" i="26"/>
  <c r="Q515" i="26"/>
  <c r="B524" i="30"/>
  <c r="I523" i="27"/>
  <c r="J523" i="27"/>
  <c r="D524" i="27"/>
  <c r="E524" i="27"/>
  <c r="F524" i="27"/>
  <c r="G524" i="27"/>
  <c r="H524" i="27"/>
  <c r="K524" i="27"/>
  <c r="L524" i="27"/>
  <c r="I523" i="28"/>
  <c r="J523" i="28"/>
  <c r="D524" i="28"/>
  <c r="E524" i="28"/>
  <c r="F524" i="28"/>
  <c r="G524" i="28"/>
  <c r="H524" i="28"/>
  <c r="L524" i="28"/>
  <c r="M524" i="28"/>
  <c r="I523" i="29"/>
  <c r="J523" i="29"/>
  <c r="D524" i="29"/>
  <c r="E524" i="29"/>
  <c r="F524" i="29"/>
  <c r="G524" i="29"/>
  <c r="H524" i="29"/>
  <c r="L524" i="29"/>
  <c r="M524" i="29"/>
  <c r="C524" i="30"/>
  <c r="D524" i="30"/>
  <c r="E524" i="30"/>
  <c r="F524" i="30"/>
  <c r="G524" i="30"/>
  <c r="B528" i="6"/>
  <c r="F528" i="6"/>
  <c r="D528" i="6"/>
  <c r="E528" i="6"/>
  <c r="B525" i="27"/>
  <c r="C525" i="27"/>
  <c r="F517" i="26"/>
  <c r="E517" i="26"/>
  <c r="Y517" i="26"/>
  <c r="G517" i="26"/>
  <c r="M516" i="26"/>
  <c r="Q516" i="26"/>
  <c r="B525" i="30"/>
  <c r="I524" i="27"/>
  <c r="J524" i="27"/>
  <c r="D525" i="27"/>
  <c r="E525" i="27"/>
  <c r="F525" i="27"/>
  <c r="G525" i="27"/>
  <c r="H525" i="27"/>
  <c r="K525" i="27"/>
  <c r="L525" i="27"/>
  <c r="I524" i="28"/>
  <c r="J524" i="28"/>
  <c r="D525" i="28"/>
  <c r="E525" i="28"/>
  <c r="F525" i="28"/>
  <c r="G525" i="28"/>
  <c r="H525" i="28"/>
  <c r="L525" i="28"/>
  <c r="M525" i="28"/>
  <c r="I524" i="29"/>
  <c r="J524" i="29"/>
  <c r="D525" i="29"/>
  <c r="E525" i="29"/>
  <c r="F525" i="29"/>
  <c r="G525" i="29"/>
  <c r="H525" i="29"/>
  <c r="L525" i="29"/>
  <c r="M525" i="29"/>
  <c r="C525" i="30"/>
  <c r="D525" i="30"/>
  <c r="E525" i="30"/>
  <c r="F525" i="30"/>
  <c r="G525" i="30"/>
  <c r="B529" i="6"/>
  <c r="F529" i="6"/>
  <c r="D529" i="6"/>
  <c r="E529" i="6"/>
  <c r="B526" i="27"/>
  <c r="C526" i="27"/>
  <c r="F518" i="26"/>
  <c r="E518" i="26"/>
  <c r="Y518" i="26"/>
  <c r="G518" i="26"/>
  <c r="M517" i="26"/>
  <c r="Q517" i="26"/>
  <c r="B526" i="30"/>
  <c r="I525" i="27"/>
  <c r="J525" i="27"/>
  <c r="D526" i="27"/>
  <c r="E526" i="27"/>
  <c r="F526" i="27"/>
  <c r="G526" i="27"/>
  <c r="H526" i="27"/>
  <c r="K526" i="27"/>
  <c r="L526" i="27"/>
  <c r="I525" i="28"/>
  <c r="J525" i="28"/>
  <c r="D526" i="28"/>
  <c r="E526" i="28"/>
  <c r="F526" i="28"/>
  <c r="G526" i="28"/>
  <c r="H526" i="28"/>
  <c r="L526" i="28"/>
  <c r="M526" i="28"/>
  <c r="I525" i="29"/>
  <c r="J525" i="29"/>
  <c r="D526" i="29"/>
  <c r="E526" i="29"/>
  <c r="F526" i="29"/>
  <c r="G526" i="29"/>
  <c r="H526" i="29"/>
  <c r="L526" i="29"/>
  <c r="M526" i="29"/>
  <c r="C526" i="30"/>
  <c r="D526" i="30"/>
  <c r="E526" i="30"/>
  <c r="F526" i="30"/>
  <c r="G526" i="30"/>
  <c r="B530" i="6"/>
  <c r="F530" i="6"/>
  <c r="D530" i="6"/>
  <c r="E530" i="6"/>
  <c r="B527" i="27"/>
  <c r="C527" i="27"/>
  <c r="F519" i="26"/>
  <c r="E519" i="26"/>
  <c r="Y519" i="26"/>
  <c r="G519" i="26"/>
  <c r="M518" i="26"/>
  <c r="Q518" i="26"/>
  <c r="B527" i="30"/>
  <c r="I526" i="27"/>
  <c r="J526" i="27"/>
  <c r="D527" i="27"/>
  <c r="E527" i="27"/>
  <c r="F527" i="27"/>
  <c r="G527" i="27"/>
  <c r="H527" i="27"/>
  <c r="K527" i="27"/>
  <c r="L527" i="27"/>
  <c r="I526" i="28"/>
  <c r="J526" i="28"/>
  <c r="D527" i="28"/>
  <c r="E527" i="28"/>
  <c r="F527" i="28"/>
  <c r="G527" i="28"/>
  <c r="H527" i="28"/>
  <c r="L527" i="28"/>
  <c r="M527" i="28"/>
  <c r="I526" i="29"/>
  <c r="J526" i="29"/>
  <c r="D527" i="29"/>
  <c r="E527" i="29"/>
  <c r="F527" i="29"/>
  <c r="G527" i="29"/>
  <c r="H527" i="29"/>
  <c r="L527" i="29"/>
  <c r="M527" i="29"/>
  <c r="C527" i="30"/>
  <c r="D527" i="30"/>
  <c r="E527" i="30"/>
  <c r="F527" i="30"/>
  <c r="G527" i="30"/>
  <c r="B531" i="6"/>
  <c r="F531" i="6"/>
  <c r="D531" i="6"/>
  <c r="E531" i="6"/>
  <c r="B528" i="27"/>
  <c r="C528" i="27"/>
  <c r="F520" i="26"/>
  <c r="E520" i="26"/>
  <c r="Y520" i="26"/>
  <c r="G520" i="26"/>
  <c r="M519" i="26"/>
  <c r="Q519" i="26"/>
  <c r="B528" i="30"/>
  <c r="I527" i="27"/>
  <c r="J527" i="27"/>
  <c r="D528" i="27"/>
  <c r="E528" i="27"/>
  <c r="F528" i="27"/>
  <c r="G528" i="27"/>
  <c r="H528" i="27"/>
  <c r="K528" i="27"/>
  <c r="L528" i="27"/>
  <c r="I527" i="28"/>
  <c r="J527" i="28"/>
  <c r="D528" i="28"/>
  <c r="E528" i="28"/>
  <c r="F528" i="28"/>
  <c r="G528" i="28"/>
  <c r="H528" i="28"/>
  <c r="L528" i="28"/>
  <c r="M528" i="28"/>
  <c r="I527" i="29"/>
  <c r="J527" i="29"/>
  <c r="D528" i="29"/>
  <c r="E528" i="29"/>
  <c r="F528" i="29"/>
  <c r="G528" i="29"/>
  <c r="H528" i="29"/>
  <c r="L528" i="29"/>
  <c r="M528" i="29"/>
  <c r="C528" i="30"/>
  <c r="D528" i="30"/>
  <c r="E528" i="30"/>
  <c r="F528" i="30"/>
  <c r="G528" i="30"/>
  <c r="B532" i="6"/>
  <c r="F532" i="6"/>
  <c r="D532" i="6"/>
  <c r="E532" i="6"/>
  <c r="B529" i="27"/>
  <c r="C529" i="27"/>
  <c r="F521" i="26"/>
  <c r="E521" i="26"/>
  <c r="Y521" i="26"/>
  <c r="G521" i="26"/>
  <c r="M520" i="26"/>
  <c r="Q520" i="26"/>
  <c r="B529" i="30"/>
  <c r="I528" i="27"/>
  <c r="J528" i="27"/>
  <c r="D529" i="27"/>
  <c r="E529" i="27"/>
  <c r="F529" i="27"/>
  <c r="G529" i="27"/>
  <c r="H529" i="27"/>
  <c r="K529" i="27"/>
  <c r="L529" i="27"/>
  <c r="I528" i="28"/>
  <c r="J528" i="28"/>
  <c r="D529" i="28"/>
  <c r="E529" i="28"/>
  <c r="F529" i="28"/>
  <c r="G529" i="28"/>
  <c r="H529" i="28"/>
  <c r="L529" i="28"/>
  <c r="M529" i="28"/>
  <c r="I528" i="29"/>
  <c r="J528" i="29"/>
  <c r="D529" i="29"/>
  <c r="E529" i="29"/>
  <c r="F529" i="29"/>
  <c r="G529" i="29"/>
  <c r="H529" i="29"/>
  <c r="L529" i="29"/>
  <c r="M529" i="29"/>
  <c r="C529" i="30"/>
  <c r="D529" i="30"/>
  <c r="E529" i="30"/>
  <c r="F529" i="30"/>
  <c r="G529" i="30"/>
  <c r="B533" i="6"/>
  <c r="F533" i="6"/>
  <c r="D533" i="6"/>
  <c r="E533" i="6"/>
  <c r="B530" i="27"/>
  <c r="C530" i="27"/>
  <c r="F522" i="26"/>
  <c r="E522" i="26"/>
  <c r="Y522" i="26"/>
  <c r="G522" i="26"/>
  <c r="M521" i="26"/>
  <c r="Q521" i="26"/>
  <c r="B530" i="30"/>
  <c r="I529" i="27"/>
  <c r="J529" i="27"/>
  <c r="D530" i="27"/>
  <c r="E530" i="27"/>
  <c r="F530" i="27"/>
  <c r="G530" i="27"/>
  <c r="H530" i="27"/>
  <c r="K530" i="27"/>
  <c r="L530" i="27"/>
  <c r="I529" i="28"/>
  <c r="J529" i="28"/>
  <c r="D530" i="28"/>
  <c r="E530" i="28"/>
  <c r="F530" i="28"/>
  <c r="G530" i="28"/>
  <c r="H530" i="28"/>
  <c r="L530" i="28"/>
  <c r="M530" i="28"/>
  <c r="I529" i="29"/>
  <c r="J529" i="29"/>
  <c r="D530" i="29"/>
  <c r="E530" i="29"/>
  <c r="F530" i="29"/>
  <c r="G530" i="29"/>
  <c r="H530" i="29"/>
  <c r="L530" i="29"/>
  <c r="M530" i="29"/>
  <c r="C530" i="30"/>
  <c r="D530" i="30"/>
  <c r="E530" i="30"/>
  <c r="F530" i="30"/>
  <c r="G530" i="30"/>
  <c r="B534" i="6"/>
  <c r="F534" i="6"/>
  <c r="D534" i="6"/>
  <c r="E534" i="6"/>
  <c r="B531" i="27"/>
  <c r="C531" i="27"/>
  <c r="F523" i="26"/>
  <c r="E523" i="26"/>
  <c r="Y523" i="26"/>
  <c r="G523" i="26"/>
  <c r="M522" i="26"/>
  <c r="Q522" i="26"/>
  <c r="B531" i="30"/>
  <c r="I530" i="27"/>
  <c r="J530" i="27"/>
  <c r="D531" i="27"/>
  <c r="E531" i="27"/>
  <c r="F531" i="27"/>
  <c r="G531" i="27"/>
  <c r="H531" i="27"/>
  <c r="K531" i="27"/>
  <c r="L531" i="27"/>
  <c r="I530" i="28"/>
  <c r="J530" i="28"/>
  <c r="D531" i="28"/>
  <c r="E531" i="28"/>
  <c r="F531" i="28"/>
  <c r="G531" i="28"/>
  <c r="H531" i="28"/>
  <c r="L531" i="28"/>
  <c r="M531" i="28"/>
  <c r="I530" i="29"/>
  <c r="J530" i="29"/>
  <c r="D531" i="29"/>
  <c r="E531" i="29"/>
  <c r="F531" i="29"/>
  <c r="G531" i="29"/>
  <c r="H531" i="29"/>
  <c r="L531" i="29"/>
  <c r="M531" i="29"/>
  <c r="C531" i="30"/>
  <c r="D531" i="30"/>
  <c r="E531" i="30"/>
  <c r="F531" i="30"/>
  <c r="G531" i="30"/>
  <c r="B535" i="6"/>
  <c r="F535" i="6"/>
  <c r="D535" i="6"/>
  <c r="E535" i="6"/>
  <c r="B532" i="27"/>
  <c r="C532" i="27"/>
  <c r="F524" i="26"/>
  <c r="E524" i="26"/>
  <c r="Y524" i="26"/>
  <c r="G524" i="26"/>
  <c r="M523" i="26"/>
  <c r="Q523" i="26"/>
  <c r="B532" i="30"/>
  <c r="I531" i="27"/>
  <c r="J531" i="27"/>
  <c r="D532" i="27"/>
  <c r="E532" i="27"/>
  <c r="F532" i="27"/>
  <c r="G532" i="27"/>
  <c r="H532" i="27"/>
  <c r="K532" i="27"/>
  <c r="L532" i="27"/>
  <c r="I531" i="28"/>
  <c r="J531" i="28"/>
  <c r="D532" i="28"/>
  <c r="E532" i="28"/>
  <c r="F532" i="28"/>
  <c r="G532" i="28"/>
  <c r="H532" i="28"/>
  <c r="L532" i="28"/>
  <c r="M532" i="28"/>
  <c r="I531" i="29"/>
  <c r="J531" i="29"/>
  <c r="D532" i="29"/>
  <c r="E532" i="29"/>
  <c r="F532" i="29"/>
  <c r="G532" i="29"/>
  <c r="H532" i="29"/>
  <c r="L532" i="29"/>
  <c r="M532" i="29"/>
  <c r="C532" i="30"/>
  <c r="D532" i="30"/>
  <c r="E532" i="30"/>
  <c r="F532" i="30"/>
  <c r="G532" i="30"/>
  <c r="B536" i="6"/>
  <c r="F536" i="6"/>
  <c r="D536" i="6"/>
  <c r="E536" i="6"/>
  <c r="B533" i="27"/>
  <c r="C533" i="27"/>
  <c r="F525" i="26"/>
  <c r="E525" i="26"/>
  <c r="Y525" i="26"/>
  <c r="G525" i="26"/>
  <c r="M524" i="26"/>
  <c r="Q524" i="26"/>
  <c r="B533" i="30"/>
  <c r="I532" i="27"/>
  <c r="J532" i="27"/>
  <c r="D533" i="27"/>
  <c r="E533" i="27"/>
  <c r="F533" i="27"/>
  <c r="G533" i="27"/>
  <c r="H533" i="27"/>
  <c r="K533" i="27"/>
  <c r="L533" i="27"/>
  <c r="I532" i="28"/>
  <c r="J532" i="28"/>
  <c r="D533" i="28"/>
  <c r="E533" i="28"/>
  <c r="F533" i="28"/>
  <c r="G533" i="28"/>
  <c r="H533" i="28"/>
  <c r="L533" i="28"/>
  <c r="M533" i="28"/>
  <c r="I532" i="29"/>
  <c r="J532" i="29"/>
  <c r="D533" i="29"/>
  <c r="E533" i="29"/>
  <c r="F533" i="29"/>
  <c r="G533" i="29"/>
  <c r="H533" i="29"/>
  <c r="L533" i="29"/>
  <c r="M533" i="29"/>
  <c r="C533" i="30"/>
  <c r="D533" i="30"/>
  <c r="E533" i="30"/>
  <c r="F533" i="30"/>
  <c r="G533" i="30"/>
  <c r="B537" i="6"/>
  <c r="F537" i="6"/>
  <c r="D537" i="6"/>
  <c r="E537" i="6"/>
  <c r="B534" i="27"/>
  <c r="C534" i="27"/>
  <c r="F526" i="26"/>
  <c r="E526" i="26"/>
  <c r="Y526" i="26"/>
  <c r="G526" i="26"/>
  <c r="M525" i="26"/>
  <c r="Q525" i="26"/>
  <c r="B534" i="30"/>
  <c r="I533" i="27"/>
  <c r="J533" i="27"/>
  <c r="D534" i="27"/>
  <c r="E534" i="27"/>
  <c r="F534" i="27"/>
  <c r="G534" i="27"/>
  <c r="H534" i="27"/>
  <c r="K534" i="27"/>
  <c r="L534" i="27"/>
  <c r="I533" i="28"/>
  <c r="J533" i="28"/>
  <c r="D534" i="28"/>
  <c r="E534" i="28"/>
  <c r="F534" i="28"/>
  <c r="G534" i="28"/>
  <c r="H534" i="28"/>
  <c r="L534" i="28"/>
  <c r="M534" i="28"/>
  <c r="I533" i="29"/>
  <c r="J533" i="29"/>
  <c r="D534" i="29"/>
  <c r="E534" i="29"/>
  <c r="F534" i="29"/>
  <c r="G534" i="29"/>
  <c r="H534" i="29"/>
  <c r="L534" i="29"/>
  <c r="M534" i="29"/>
  <c r="C534" i="30"/>
  <c r="D534" i="30"/>
  <c r="E534" i="30"/>
  <c r="F534" i="30"/>
  <c r="G534" i="30"/>
  <c r="B538" i="6"/>
  <c r="F538" i="6"/>
  <c r="D538" i="6"/>
  <c r="E538" i="6"/>
  <c r="B535" i="27"/>
  <c r="C535" i="27"/>
  <c r="F527" i="26"/>
  <c r="E527" i="26"/>
  <c r="Y527" i="26"/>
  <c r="G527" i="26"/>
  <c r="M526" i="26"/>
  <c r="Q526" i="26"/>
  <c r="B535" i="30"/>
  <c r="I534" i="27"/>
  <c r="J534" i="27"/>
  <c r="D535" i="27"/>
  <c r="E535" i="27"/>
  <c r="F535" i="27"/>
  <c r="G535" i="27"/>
  <c r="H535" i="27"/>
  <c r="K535" i="27"/>
  <c r="L535" i="27"/>
  <c r="I534" i="28"/>
  <c r="J534" i="28"/>
  <c r="D535" i="28"/>
  <c r="E535" i="28"/>
  <c r="F535" i="28"/>
  <c r="G535" i="28"/>
  <c r="H535" i="28"/>
  <c r="L535" i="28"/>
  <c r="M535" i="28"/>
  <c r="I534" i="29"/>
  <c r="J534" i="29"/>
  <c r="D535" i="29"/>
  <c r="E535" i="29"/>
  <c r="F535" i="29"/>
  <c r="G535" i="29"/>
  <c r="H535" i="29"/>
  <c r="L535" i="29"/>
  <c r="M535" i="29"/>
  <c r="C535" i="30"/>
  <c r="D535" i="30"/>
  <c r="E535" i="30"/>
  <c r="F535" i="30"/>
  <c r="G535" i="30"/>
  <c r="B539" i="6"/>
  <c r="F539" i="6"/>
  <c r="D539" i="6"/>
  <c r="E539" i="6"/>
  <c r="B536" i="27"/>
  <c r="C536" i="27"/>
  <c r="F528" i="26"/>
  <c r="E528" i="26"/>
  <c r="Y528" i="26"/>
  <c r="G528" i="26"/>
  <c r="M527" i="26"/>
  <c r="Q527" i="26"/>
  <c r="B536" i="30"/>
  <c r="I535" i="27"/>
  <c r="J535" i="27"/>
  <c r="D536" i="27"/>
  <c r="E536" i="27"/>
  <c r="F536" i="27"/>
  <c r="G536" i="27"/>
  <c r="H536" i="27"/>
  <c r="K536" i="27"/>
  <c r="L536" i="27"/>
  <c r="I535" i="28"/>
  <c r="J535" i="28"/>
  <c r="D536" i="28"/>
  <c r="E536" i="28"/>
  <c r="F536" i="28"/>
  <c r="G536" i="28"/>
  <c r="H536" i="28"/>
  <c r="L536" i="28"/>
  <c r="M536" i="28"/>
  <c r="I535" i="29"/>
  <c r="J535" i="29"/>
  <c r="D536" i="29"/>
  <c r="E536" i="29"/>
  <c r="F536" i="29"/>
  <c r="G536" i="29"/>
  <c r="H536" i="29"/>
  <c r="L536" i="29"/>
  <c r="M536" i="29"/>
  <c r="C536" i="30"/>
  <c r="D536" i="30"/>
  <c r="E536" i="30"/>
  <c r="F536" i="30"/>
  <c r="G536" i="30"/>
  <c r="B540" i="6"/>
  <c r="F540" i="6"/>
  <c r="D540" i="6"/>
  <c r="E540" i="6"/>
  <c r="B537" i="27"/>
  <c r="C537" i="27"/>
  <c r="F529" i="26"/>
  <c r="E529" i="26"/>
  <c r="Y529" i="26"/>
  <c r="G529" i="26"/>
  <c r="M528" i="26"/>
  <c r="Q528" i="26"/>
  <c r="B537" i="30"/>
  <c r="I536" i="27"/>
  <c r="J536" i="27"/>
  <c r="D537" i="27"/>
  <c r="E537" i="27"/>
  <c r="F537" i="27"/>
  <c r="G537" i="27"/>
  <c r="H537" i="27"/>
  <c r="K537" i="27"/>
  <c r="L537" i="27"/>
  <c r="I536" i="28"/>
  <c r="J536" i="28"/>
  <c r="D537" i="28"/>
  <c r="E537" i="28"/>
  <c r="F537" i="28"/>
  <c r="G537" i="28"/>
  <c r="H537" i="28"/>
  <c r="L537" i="28"/>
  <c r="M537" i="28"/>
  <c r="I536" i="29"/>
  <c r="J536" i="29"/>
  <c r="D537" i="29"/>
  <c r="E537" i="29"/>
  <c r="F537" i="29"/>
  <c r="G537" i="29"/>
  <c r="H537" i="29"/>
  <c r="L537" i="29"/>
  <c r="M537" i="29"/>
  <c r="C537" i="30"/>
  <c r="D537" i="30"/>
  <c r="E537" i="30"/>
  <c r="F537" i="30"/>
  <c r="G537" i="30"/>
  <c r="B541" i="6"/>
  <c r="F541" i="6"/>
  <c r="D541" i="6"/>
  <c r="E541" i="6"/>
  <c r="B538" i="27"/>
  <c r="C538" i="27"/>
  <c r="F530" i="26"/>
  <c r="E530" i="26"/>
  <c r="Y530" i="26"/>
  <c r="G530" i="26"/>
  <c r="M529" i="26"/>
  <c r="Q529" i="26"/>
  <c r="B538" i="30"/>
  <c r="I537" i="27"/>
  <c r="J537" i="27"/>
  <c r="D538" i="27"/>
  <c r="E538" i="27"/>
  <c r="F538" i="27"/>
  <c r="G538" i="27"/>
  <c r="H538" i="27"/>
  <c r="K538" i="27"/>
  <c r="L538" i="27"/>
  <c r="I537" i="28"/>
  <c r="J537" i="28"/>
  <c r="D538" i="28"/>
  <c r="E538" i="28"/>
  <c r="F538" i="28"/>
  <c r="G538" i="28"/>
  <c r="H538" i="28"/>
  <c r="L538" i="28"/>
  <c r="M538" i="28"/>
  <c r="I537" i="29"/>
  <c r="J537" i="29"/>
  <c r="D538" i="29"/>
  <c r="E538" i="29"/>
  <c r="F538" i="29"/>
  <c r="G538" i="29"/>
  <c r="H538" i="29"/>
  <c r="L538" i="29"/>
  <c r="M538" i="29"/>
  <c r="C538" i="30"/>
  <c r="D538" i="30"/>
  <c r="E538" i="30"/>
  <c r="F538" i="30"/>
  <c r="G538" i="30"/>
  <c r="B542" i="6"/>
  <c r="F542" i="6"/>
  <c r="D542" i="6"/>
  <c r="E542" i="6"/>
  <c r="B539" i="27"/>
  <c r="C539" i="27"/>
  <c r="F531" i="26"/>
  <c r="E531" i="26"/>
  <c r="Y531" i="26"/>
  <c r="G531" i="26"/>
  <c r="M530" i="26"/>
  <c r="Q530" i="26"/>
  <c r="B539" i="30"/>
  <c r="I538" i="27"/>
  <c r="J538" i="27"/>
  <c r="D539" i="27"/>
  <c r="E539" i="27"/>
  <c r="F539" i="27"/>
  <c r="G539" i="27"/>
  <c r="H539" i="27"/>
  <c r="K539" i="27"/>
  <c r="L539" i="27"/>
  <c r="I538" i="28"/>
  <c r="J538" i="28"/>
  <c r="D539" i="28"/>
  <c r="E539" i="28"/>
  <c r="F539" i="28"/>
  <c r="G539" i="28"/>
  <c r="H539" i="28"/>
  <c r="L539" i="28"/>
  <c r="M539" i="28"/>
  <c r="I538" i="29"/>
  <c r="J538" i="29"/>
  <c r="D539" i="29"/>
  <c r="E539" i="29"/>
  <c r="F539" i="29"/>
  <c r="G539" i="29"/>
  <c r="H539" i="29"/>
  <c r="L539" i="29"/>
  <c r="M539" i="29"/>
  <c r="C539" i="30"/>
  <c r="D539" i="30"/>
  <c r="E539" i="30"/>
  <c r="F539" i="30"/>
  <c r="G539" i="30"/>
  <c r="B543" i="6"/>
  <c r="F543" i="6"/>
  <c r="D543" i="6"/>
  <c r="E543" i="6"/>
  <c r="B540" i="27"/>
  <c r="C540" i="27"/>
  <c r="F532" i="26"/>
  <c r="E532" i="26"/>
  <c r="Y532" i="26"/>
  <c r="G532" i="26"/>
  <c r="M531" i="26"/>
  <c r="Q531" i="26"/>
  <c r="B540" i="30"/>
  <c r="I539" i="27"/>
  <c r="J539" i="27"/>
  <c r="D540" i="27"/>
  <c r="E540" i="27"/>
  <c r="F540" i="27"/>
  <c r="G540" i="27"/>
  <c r="H540" i="27"/>
  <c r="K540" i="27"/>
  <c r="L540" i="27"/>
  <c r="I539" i="28"/>
  <c r="J539" i="28"/>
  <c r="D540" i="28"/>
  <c r="E540" i="28"/>
  <c r="F540" i="28"/>
  <c r="G540" i="28"/>
  <c r="H540" i="28"/>
  <c r="L540" i="28"/>
  <c r="M540" i="28"/>
  <c r="I539" i="29"/>
  <c r="J539" i="29"/>
  <c r="D540" i="29"/>
  <c r="E540" i="29"/>
  <c r="F540" i="29"/>
  <c r="G540" i="29"/>
  <c r="H540" i="29"/>
  <c r="L540" i="29"/>
  <c r="M540" i="29"/>
  <c r="C540" i="30"/>
  <c r="D540" i="30"/>
  <c r="E540" i="30"/>
  <c r="F540" i="30"/>
  <c r="G540" i="30"/>
  <c r="B544" i="6"/>
  <c r="F544" i="6"/>
  <c r="D544" i="6"/>
  <c r="E544" i="6"/>
  <c r="B541" i="27"/>
  <c r="C541" i="27"/>
  <c r="F533" i="26"/>
  <c r="E533" i="26"/>
  <c r="Y533" i="26"/>
  <c r="G533" i="26"/>
  <c r="M532" i="26"/>
  <c r="Q532" i="26"/>
  <c r="B541" i="30"/>
  <c r="I540" i="27"/>
  <c r="J540" i="27"/>
  <c r="D541" i="27"/>
  <c r="E541" i="27"/>
  <c r="F541" i="27"/>
  <c r="G541" i="27"/>
  <c r="H541" i="27"/>
  <c r="K541" i="27"/>
  <c r="L541" i="27"/>
  <c r="I540" i="28"/>
  <c r="J540" i="28"/>
  <c r="D541" i="28"/>
  <c r="E541" i="28"/>
  <c r="F541" i="28"/>
  <c r="G541" i="28"/>
  <c r="H541" i="28"/>
  <c r="L541" i="28"/>
  <c r="M541" i="28"/>
  <c r="I540" i="29"/>
  <c r="J540" i="29"/>
  <c r="D541" i="29"/>
  <c r="E541" i="29"/>
  <c r="F541" i="29"/>
  <c r="G541" i="29"/>
  <c r="H541" i="29"/>
  <c r="L541" i="29"/>
  <c r="M541" i="29"/>
  <c r="C541" i="30"/>
  <c r="D541" i="30"/>
  <c r="E541" i="30"/>
  <c r="F541" i="30"/>
  <c r="G541" i="30"/>
  <c r="B545" i="6"/>
  <c r="F545" i="6"/>
  <c r="D545" i="6"/>
  <c r="E545" i="6"/>
  <c r="B542" i="27"/>
  <c r="C542" i="27"/>
  <c r="F534" i="26"/>
  <c r="E534" i="26"/>
  <c r="Y534" i="26"/>
  <c r="G534" i="26"/>
  <c r="M533" i="26"/>
  <c r="Q533" i="26"/>
  <c r="B542" i="30"/>
  <c r="I541" i="27"/>
  <c r="J541" i="27"/>
  <c r="D542" i="27"/>
  <c r="E542" i="27"/>
  <c r="F542" i="27"/>
  <c r="G542" i="27"/>
  <c r="H542" i="27"/>
  <c r="K542" i="27"/>
  <c r="L542" i="27"/>
  <c r="I541" i="28"/>
  <c r="J541" i="28"/>
  <c r="D542" i="28"/>
  <c r="E542" i="28"/>
  <c r="F542" i="28"/>
  <c r="G542" i="28"/>
  <c r="H542" i="28"/>
  <c r="L542" i="28"/>
  <c r="M542" i="28"/>
  <c r="I541" i="29"/>
  <c r="J541" i="29"/>
  <c r="D542" i="29"/>
  <c r="E542" i="29"/>
  <c r="F542" i="29"/>
  <c r="G542" i="29"/>
  <c r="H542" i="29"/>
  <c r="L542" i="29"/>
  <c r="M542" i="29"/>
  <c r="C542" i="30"/>
  <c r="D542" i="30"/>
  <c r="E542" i="30"/>
  <c r="F542" i="30"/>
  <c r="G542" i="30"/>
  <c r="B546" i="6"/>
  <c r="F546" i="6"/>
  <c r="D546" i="6"/>
  <c r="E546" i="6"/>
  <c r="B543" i="27"/>
  <c r="C543" i="27"/>
  <c r="F535" i="26"/>
  <c r="E535" i="26"/>
  <c r="Y535" i="26"/>
  <c r="G535" i="26"/>
  <c r="M534" i="26"/>
  <c r="Q534" i="26"/>
  <c r="B543" i="30"/>
  <c r="I542" i="27"/>
  <c r="J542" i="27"/>
  <c r="D543" i="27"/>
  <c r="E543" i="27"/>
  <c r="F543" i="27"/>
  <c r="G543" i="27"/>
  <c r="H543" i="27"/>
  <c r="K543" i="27"/>
  <c r="L543" i="27"/>
  <c r="I542" i="28"/>
  <c r="J542" i="28"/>
  <c r="D543" i="28"/>
  <c r="E543" i="28"/>
  <c r="F543" i="28"/>
  <c r="G543" i="28"/>
  <c r="H543" i="28"/>
  <c r="L543" i="28"/>
  <c r="M543" i="28"/>
  <c r="I542" i="29"/>
  <c r="J542" i="29"/>
  <c r="D543" i="29"/>
  <c r="E543" i="29"/>
  <c r="F543" i="29"/>
  <c r="G543" i="29"/>
  <c r="H543" i="29"/>
  <c r="L543" i="29"/>
  <c r="M543" i="29"/>
  <c r="C543" i="30"/>
  <c r="D543" i="30"/>
  <c r="E543" i="30"/>
  <c r="F543" i="30"/>
  <c r="G543" i="30"/>
  <c r="B547" i="6"/>
  <c r="F547" i="6"/>
  <c r="D547" i="6"/>
  <c r="E547" i="6"/>
  <c r="B544" i="27"/>
  <c r="C544" i="27"/>
  <c r="F536" i="26"/>
  <c r="E536" i="26"/>
  <c r="Y536" i="26"/>
  <c r="G536" i="26"/>
  <c r="M535" i="26"/>
  <c r="Q535" i="26"/>
  <c r="B544" i="30"/>
  <c r="I543" i="27"/>
  <c r="J543" i="27"/>
  <c r="D544" i="27"/>
  <c r="E544" i="27"/>
  <c r="F544" i="27"/>
  <c r="G544" i="27"/>
  <c r="H544" i="27"/>
  <c r="K544" i="27"/>
  <c r="L544" i="27"/>
  <c r="I543" i="28"/>
  <c r="J543" i="28"/>
  <c r="D544" i="28"/>
  <c r="E544" i="28"/>
  <c r="F544" i="28"/>
  <c r="G544" i="28"/>
  <c r="H544" i="28"/>
  <c r="L544" i="28"/>
  <c r="M544" i="28"/>
  <c r="I543" i="29"/>
  <c r="J543" i="29"/>
  <c r="D544" i="29"/>
  <c r="E544" i="29"/>
  <c r="F544" i="29"/>
  <c r="G544" i="29"/>
  <c r="H544" i="29"/>
  <c r="L544" i="29"/>
  <c r="M544" i="29"/>
  <c r="C544" i="30"/>
  <c r="D544" i="30"/>
  <c r="E544" i="30"/>
  <c r="F544" i="30"/>
  <c r="G544" i="30"/>
  <c r="B548" i="6"/>
  <c r="F548" i="6"/>
  <c r="D548" i="6"/>
  <c r="E548" i="6"/>
  <c r="B545" i="27"/>
  <c r="C545" i="27"/>
  <c r="F537" i="26"/>
  <c r="E537" i="26"/>
  <c r="Y537" i="26"/>
  <c r="G537" i="26"/>
  <c r="M536" i="26"/>
  <c r="Q536" i="26"/>
  <c r="B545" i="30"/>
  <c r="I544" i="27"/>
  <c r="J544" i="27"/>
  <c r="D545" i="27"/>
  <c r="E545" i="27"/>
  <c r="F545" i="27"/>
  <c r="G545" i="27"/>
  <c r="H545" i="27"/>
  <c r="K545" i="27"/>
  <c r="L545" i="27"/>
  <c r="I544" i="28"/>
  <c r="J544" i="28"/>
  <c r="D545" i="28"/>
  <c r="E545" i="28"/>
  <c r="F545" i="28"/>
  <c r="G545" i="28"/>
  <c r="H545" i="28"/>
  <c r="L545" i="28"/>
  <c r="M545" i="28"/>
  <c r="I544" i="29"/>
  <c r="J544" i="29"/>
  <c r="D545" i="29"/>
  <c r="E545" i="29"/>
  <c r="F545" i="29"/>
  <c r="G545" i="29"/>
  <c r="H545" i="29"/>
  <c r="L545" i="29"/>
  <c r="M545" i="29"/>
  <c r="C545" i="30"/>
  <c r="D545" i="30"/>
  <c r="E545" i="30"/>
  <c r="F545" i="30"/>
  <c r="G545" i="30"/>
  <c r="B549" i="6"/>
  <c r="F549" i="6"/>
  <c r="D549" i="6"/>
  <c r="E549" i="6"/>
  <c r="B546" i="27"/>
  <c r="C546" i="27"/>
  <c r="F538" i="26"/>
  <c r="E538" i="26"/>
  <c r="Y538" i="26"/>
  <c r="G538" i="26"/>
  <c r="M537" i="26"/>
  <c r="Q537" i="26"/>
  <c r="B546" i="30"/>
  <c r="I545" i="27"/>
  <c r="J545" i="27"/>
  <c r="D546" i="27"/>
  <c r="E546" i="27"/>
  <c r="F546" i="27"/>
  <c r="G546" i="27"/>
  <c r="H546" i="27"/>
  <c r="K546" i="27"/>
  <c r="L546" i="27"/>
  <c r="I545" i="28"/>
  <c r="J545" i="28"/>
  <c r="D546" i="28"/>
  <c r="E546" i="28"/>
  <c r="F546" i="28"/>
  <c r="G546" i="28"/>
  <c r="H546" i="28"/>
  <c r="L546" i="28"/>
  <c r="M546" i="28"/>
  <c r="I545" i="29"/>
  <c r="J545" i="29"/>
  <c r="D546" i="29"/>
  <c r="E546" i="29"/>
  <c r="F546" i="29"/>
  <c r="G546" i="29"/>
  <c r="H546" i="29"/>
  <c r="L546" i="29"/>
  <c r="M546" i="29"/>
  <c r="C546" i="30"/>
  <c r="D546" i="30"/>
  <c r="E546" i="30"/>
  <c r="F546" i="30"/>
  <c r="G546" i="30"/>
  <c r="B550" i="6"/>
  <c r="F550" i="6"/>
  <c r="D550" i="6"/>
  <c r="E550" i="6"/>
  <c r="B547" i="27"/>
  <c r="C547" i="27"/>
  <c r="F539" i="26"/>
  <c r="E539" i="26"/>
  <c r="Y539" i="26"/>
  <c r="G539" i="26"/>
  <c r="M538" i="26"/>
  <c r="Q538" i="26"/>
  <c r="B547" i="30"/>
  <c r="I546" i="27"/>
  <c r="J546" i="27"/>
  <c r="D547" i="27"/>
  <c r="E547" i="27"/>
  <c r="F547" i="27"/>
  <c r="G547" i="27"/>
  <c r="H547" i="27"/>
  <c r="K547" i="27"/>
  <c r="L547" i="27"/>
  <c r="I546" i="28"/>
  <c r="J546" i="28"/>
  <c r="D547" i="28"/>
  <c r="E547" i="28"/>
  <c r="F547" i="28"/>
  <c r="G547" i="28"/>
  <c r="H547" i="28"/>
  <c r="L547" i="28"/>
  <c r="M547" i="28"/>
  <c r="I546" i="29"/>
  <c r="J546" i="29"/>
  <c r="D547" i="29"/>
  <c r="E547" i="29"/>
  <c r="F547" i="29"/>
  <c r="G547" i="29"/>
  <c r="H547" i="29"/>
  <c r="L547" i="29"/>
  <c r="M547" i="29"/>
  <c r="C547" i="30"/>
  <c r="D547" i="30"/>
  <c r="E547" i="30"/>
  <c r="F547" i="30"/>
  <c r="G547" i="30"/>
  <c r="B551" i="6"/>
  <c r="F551" i="6"/>
  <c r="D551" i="6"/>
  <c r="E551" i="6"/>
  <c r="B548" i="27"/>
  <c r="C548" i="27"/>
  <c r="F540" i="26"/>
  <c r="E540" i="26"/>
  <c r="Y540" i="26"/>
  <c r="G540" i="26"/>
  <c r="M539" i="26"/>
  <c r="Q539" i="26"/>
  <c r="B548" i="30"/>
  <c r="I547" i="27"/>
  <c r="J547" i="27"/>
  <c r="D548" i="27"/>
  <c r="E548" i="27"/>
  <c r="F548" i="27"/>
  <c r="G548" i="27"/>
  <c r="H548" i="27"/>
  <c r="K548" i="27"/>
  <c r="L548" i="27"/>
  <c r="I547" i="28"/>
  <c r="J547" i="28"/>
  <c r="D548" i="28"/>
  <c r="E548" i="28"/>
  <c r="F548" i="28"/>
  <c r="G548" i="28"/>
  <c r="H548" i="28"/>
  <c r="L548" i="28"/>
  <c r="M548" i="28"/>
  <c r="I547" i="29"/>
  <c r="J547" i="29"/>
  <c r="D548" i="29"/>
  <c r="E548" i="29"/>
  <c r="F548" i="29"/>
  <c r="G548" i="29"/>
  <c r="H548" i="29"/>
  <c r="L548" i="29"/>
  <c r="M548" i="29"/>
  <c r="C548" i="30"/>
  <c r="D548" i="30"/>
  <c r="E548" i="30"/>
  <c r="F548" i="30"/>
  <c r="G548" i="30"/>
  <c r="B552" i="6"/>
  <c r="F552" i="6"/>
  <c r="D552" i="6"/>
  <c r="E552" i="6"/>
  <c r="B549" i="27"/>
  <c r="C549" i="27"/>
  <c r="F541" i="26"/>
  <c r="E541" i="26"/>
  <c r="Y541" i="26"/>
  <c r="G541" i="26"/>
  <c r="M540" i="26"/>
  <c r="Q540" i="26"/>
  <c r="B549" i="30"/>
  <c r="I548" i="27"/>
  <c r="J548" i="27"/>
  <c r="D549" i="27"/>
  <c r="E549" i="27"/>
  <c r="F549" i="27"/>
  <c r="G549" i="27"/>
  <c r="H549" i="27"/>
  <c r="K549" i="27"/>
  <c r="L549" i="27"/>
  <c r="I548" i="28"/>
  <c r="J548" i="28"/>
  <c r="D549" i="28"/>
  <c r="E549" i="28"/>
  <c r="F549" i="28"/>
  <c r="G549" i="28"/>
  <c r="H549" i="28"/>
  <c r="L549" i="28"/>
  <c r="M549" i="28"/>
  <c r="I548" i="29"/>
  <c r="J548" i="29"/>
  <c r="D549" i="29"/>
  <c r="E549" i="29"/>
  <c r="F549" i="29"/>
  <c r="G549" i="29"/>
  <c r="H549" i="29"/>
  <c r="L549" i="29"/>
  <c r="M549" i="29"/>
  <c r="C549" i="30"/>
  <c r="D549" i="30"/>
  <c r="E549" i="30"/>
  <c r="F549" i="30"/>
  <c r="G549" i="30"/>
  <c r="B553" i="6"/>
  <c r="F553" i="6"/>
  <c r="D553" i="6"/>
  <c r="E553" i="6"/>
  <c r="B550" i="27"/>
  <c r="C550" i="27"/>
  <c r="F542" i="26"/>
  <c r="E542" i="26"/>
  <c r="Y542" i="26"/>
  <c r="G542" i="26"/>
  <c r="M541" i="26"/>
  <c r="Q541" i="26"/>
  <c r="B550" i="30"/>
  <c r="I549" i="27"/>
  <c r="J549" i="27"/>
  <c r="D550" i="27"/>
  <c r="E550" i="27"/>
  <c r="F550" i="27"/>
  <c r="G550" i="27"/>
  <c r="H550" i="27"/>
  <c r="K550" i="27"/>
  <c r="L550" i="27"/>
  <c r="I549" i="28"/>
  <c r="J549" i="28"/>
  <c r="D550" i="28"/>
  <c r="E550" i="28"/>
  <c r="F550" i="28"/>
  <c r="G550" i="28"/>
  <c r="H550" i="28"/>
  <c r="L550" i="28"/>
  <c r="M550" i="28"/>
  <c r="I549" i="29"/>
  <c r="J549" i="29"/>
  <c r="D550" i="29"/>
  <c r="E550" i="29"/>
  <c r="F550" i="29"/>
  <c r="G550" i="29"/>
  <c r="H550" i="29"/>
  <c r="L550" i="29"/>
  <c r="M550" i="29"/>
  <c r="C550" i="30"/>
  <c r="D550" i="30"/>
  <c r="E550" i="30"/>
  <c r="F550" i="30"/>
  <c r="G550" i="30"/>
  <c r="B554" i="6"/>
  <c r="F554" i="6"/>
  <c r="D554" i="6"/>
  <c r="E554" i="6"/>
  <c r="B551" i="27"/>
  <c r="C551" i="27"/>
  <c r="F543" i="26"/>
  <c r="E543" i="26"/>
  <c r="Y543" i="26"/>
  <c r="G543" i="26"/>
  <c r="M542" i="26"/>
  <c r="Q542" i="26"/>
  <c r="B551" i="30"/>
  <c r="I550" i="27"/>
  <c r="J550" i="27"/>
  <c r="D551" i="27"/>
  <c r="E551" i="27"/>
  <c r="F551" i="27"/>
  <c r="G551" i="27"/>
  <c r="H551" i="27"/>
  <c r="K551" i="27"/>
  <c r="L551" i="27"/>
  <c r="I550" i="28"/>
  <c r="J550" i="28"/>
  <c r="D551" i="28"/>
  <c r="E551" i="28"/>
  <c r="F551" i="28"/>
  <c r="G551" i="28"/>
  <c r="H551" i="28"/>
  <c r="L551" i="28"/>
  <c r="M551" i="28"/>
  <c r="I550" i="29"/>
  <c r="J550" i="29"/>
  <c r="D551" i="29"/>
  <c r="E551" i="29"/>
  <c r="F551" i="29"/>
  <c r="G551" i="29"/>
  <c r="H551" i="29"/>
  <c r="L551" i="29"/>
  <c r="M551" i="29"/>
  <c r="C551" i="30"/>
  <c r="D551" i="30"/>
  <c r="E551" i="30"/>
  <c r="F551" i="30"/>
  <c r="G551" i="30"/>
  <c r="B555" i="6"/>
  <c r="F555" i="6"/>
  <c r="D555" i="6"/>
  <c r="E555" i="6"/>
  <c r="B552" i="27"/>
  <c r="C552" i="27"/>
  <c r="F544" i="26"/>
  <c r="E544" i="26"/>
  <c r="Y544" i="26"/>
  <c r="G544" i="26"/>
  <c r="M543" i="26"/>
  <c r="Q543" i="26"/>
  <c r="B552" i="30"/>
  <c r="I551" i="27"/>
  <c r="J551" i="27"/>
  <c r="D552" i="27"/>
  <c r="E552" i="27"/>
  <c r="F552" i="27"/>
  <c r="G552" i="27"/>
  <c r="H552" i="27"/>
  <c r="K552" i="27"/>
  <c r="L552" i="27"/>
  <c r="I551" i="28"/>
  <c r="J551" i="28"/>
  <c r="D552" i="28"/>
  <c r="E552" i="28"/>
  <c r="F552" i="28"/>
  <c r="G552" i="28"/>
  <c r="H552" i="28"/>
  <c r="L552" i="28"/>
  <c r="M552" i="28"/>
  <c r="I551" i="29"/>
  <c r="J551" i="29"/>
  <c r="D552" i="29"/>
  <c r="E552" i="29"/>
  <c r="F552" i="29"/>
  <c r="G552" i="29"/>
  <c r="H552" i="29"/>
  <c r="L552" i="29"/>
  <c r="M552" i="29"/>
  <c r="C552" i="30"/>
  <c r="D552" i="30"/>
  <c r="E552" i="30"/>
  <c r="F552" i="30"/>
  <c r="G552" i="30"/>
  <c r="B556" i="6"/>
  <c r="F556" i="6"/>
  <c r="D556" i="6"/>
  <c r="E556" i="6"/>
  <c r="B553" i="27"/>
  <c r="C553" i="27"/>
  <c r="F545" i="26"/>
  <c r="E545" i="26"/>
  <c r="Y545" i="26"/>
  <c r="G545" i="26"/>
  <c r="M544" i="26"/>
  <c r="Q544" i="26"/>
  <c r="B553" i="30"/>
  <c r="I552" i="27"/>
  <c r="J552" i="27"/>
  <c r="D553" i="27"/>
  <c r="E553" i="27"/>
  <c r="F553" i="27"/>
  <c r="G553" i="27"/>
  <c r="H553" i="27"/>
  <c r="K553" i="27"/>
  <c r="L553" i="27"/>
  <c r="I552" i="28"/>
  <c r="J552" i="28"/>
  <c r="D553" i="28"/>
  <c r="E553" i="28"/>
  <c r="F553" i="28"/>
  <c r="G553" i="28"/>
  <c r="H553" i="28"/>
  <c r="L553" i="28"/>
  <c r="M553" i="28"/>
  <c r="I552" i="29"/>
  <c r="J552" i="29"/>
  <c r="D553" i="29"/>
  <c r="E553" i="29"/>
  <c r="F553" i="29"/>
  <c r="G553" i="29"/>
  <c r="H553" i="29"/>
  <c r="L553" i="29"/>
  <c r="M553" i="29"/>
  <c r="C553" i="30"/>
  <c r="D553" i="30"/>
  <c r="E553" i="30"/>
  <c r="F553" i="30"/>
  <c r="G553" i="30"/>
  <c r="B557" i="6"/>
  <c r="F557" i="6"/>
  <c r="D557" i="6"/>
  <c r="E557" i="6"/>
  <c r="B554" i="27"/>
  <c r="C554" i="27"/>
  <c r="F546" i="26"/>
  <c r="E546" i="26"/>
  <c r="Y546" i="26"/>
  <c r="G546" i="26"/>
  <c r="M545" i="26"/>
  <c r="Q545" i="26"/>
  <c r="B554" i="30"/>
  <c r="I553" i="27"/>
  <c r="J553" i="27"/>
  <c r="D554" i="27"/>
  <c r="E554" i="27"/>
  <c r="F554" i="27"/>
  <c r="G554" i="27"/>
  <c r="H554" i="27"/>
  <c r="K554" i="27"/>
  <c r="L554" i="27"/>
  <c r="I553" i="28"/>
  <c r="J553" i="28"/>
  <c r="D554" i="28"/>
  <c r="E554" i="28"/>
  <c r="F554" i="28"/>
  <c r="G554" i="28"/>
  <c r="H554" i="28"/>
  <c r="L554" i="28"/>
  <c r="M554" i="28"/>
  <c r="I553" i="29"/>
  <c r="J553" i="29"/>
  <c r="D554" i="29"/>
  <c r="E554" i="29"/>
  <c r="F554" i="29"/>
  <c r="G554" i="29"/>
  <c r="H554" i="29"/>
  <c r="L554" i="29"/>
  <c r="M554" i="29"/>
  <c r="C554" i="30"/>
  <c r="D554" i="30"/>
  <c r="E554" i="30"/>
  <c r="F554" i="30"/>
  <c r="G554" i="30"/>
  <c r="B558" i="6"/>
  <c r="F558" i="6"/>
  <c r="D558" i="6"/>
  <c r="E558" i="6"/>
  <c r="B555" i="27"/>
  <c r="C555" i="27"/>
  <c r="F547" i="26"/>
  <c r="E547" i="26"/>
  <c r="Y547" i="26"/>
  <c r="G547" i="26"/>
  <c r="M546" i="26"/>
  <c r="Q546" i="26"/>
  <c r="B555" i="30"/>
  <c r="I554" i="27"/>
  <c r="J554" i="27"/>
  <c r="D555" i="27"/>
  <c r="E555" i="27"/>
  <c r="F555" i="27"/>
  <c r="G555" i="27"/>
  <c r="H555" i="27"/>
  <c r="K555" i="27"/>
  <c r="L555" i="27"/>
  <c r="I554" i="28"/>
  <c r="J554" i="28"/>
  <c r="D555" i="28"/>
  <c r="E555" i="28"/>
  <c r="F555" i="28"/>
  <c r="G555" i="28"/>
  <c r="H555" i="28"/>
  <c r="L555" i="28"/>
  <c r="M555" i="28"/>
  <c r="I554" i="29"/>
  <c r="J554" i="29"/>
  <c r="D555" i="29"/>
  <c r="E555" i="29"/>
  <c r="F555" i="29"/>
  <c r="G555" i="29"/>
  <c r="H555" i="29"/>
  <c r="L555" i="29"/>
  <c r="M555" i="29"/>
  <c r="C555" i="30"/>
  <c r="D555" i="30"/>
  <c r="E555" i="30"/>
  <c r="F555" i="30"/>
  <c r="G555" i="30"/>
  <c r="B559" i="6"/>
  <c r="F559" i="6"/>
  <c r="D559" i="6"/>
  <c r="E559" i="6"/>
  <c r="B556" i="27"/>
  <c r="C556" i="27"/>
  <c r="F548" i="26"/>
  <c r="E548" i="26"/>
  <c r="Y548" i="26"/>
  <c r="G548" i="26"/>
  <c r="M547" i="26"/>
  <c r="Q547" i="26"/>
  <c r="B556" i="30"/>
  <c r="I555" i="27"/>
  <c r="J555" i="27"/>
  <c r="D556" i="27"/>
  <c r="E556" i="27"/>
  <c r="F556" i="27"/>
  <c r="G556" i="27"/>
  <c r="H556" i="27"/>
  <c r="K556" i="27"/>
  <c r="L556" i="27"/>
  <c r="I555" i="28"/>
  <c r="J555" i="28"/>
  <c r="D556" i="28"/>
  <c r="E556" i="28"/>
  <c r="F556" i="28"/>
  <c r="G556" i="28"/>
  <c r="H556" i="28"/>
  <c r="L556" i="28"/>
  <c r="M556" i="28"/>
  <c r="I555" i="29"/>
  <c r="J555" i="29"/>
  <c r="D556" i="29"/>
  <c r="E556" i="29"/>
  <c r="F556" i="29"/>
  <c r="G556" i="29"/>
  <c r="H556" i="29"/>
  <c r="L556" i="29"/>
  <c r="M556" i="29"/>
  <c r="C556" i="30"/>
  <c r="D556" i="30"/>
  <c r="E556" i="30"/>
  <c r="F556" i="30"/>
  <c r="G556" i="30"/>
  <c r="B560" i="6"/>
  <c r="F560" i="6"/>
  <c r="D560" i="6"/>
  <c r="E560" i="6"/>
  <c r="B557" i="27"/>
  <c r="C557" i="27"/>
  <c r="F549" i="26"/>
  <c r="E549" i="26"/>
  <c r="Y549" i="26"/>
  <c r="G549" i="26"/>
  <c r="M548" i="26"/>
  <c r="Q548" i="26"/>
  <c r="B557" i="30"/>
  <c r="I556" i="27"/>
  <c r="J556" i="27"/>
  <c r="D557" i="27"/>
  <c r="E557" i="27"/>
  <c r="F557" i="27"/>
  <c r="G557" i="27"/>
  <c r="H557" i="27"/>
  <c r="K557" i="27"/>
  <c r="L557" i="27"/>
  <c r="I556" i="28"/>
  <c r="J556" i="28"/>
  <c r="D557" i="28"/>
  <c r="E557" i="28"/>
  <c r="F557" i="28"/>
  <c r="G557" i="28"/>
  <c r="H557" i="28"/>
  <c r="L557" i="28"/>
  <c r="M557" i="28"/>
  <c r="I556" i="29"/>
  <c r="J556" i="29"/>
  <c r="D557" i="29"/>
  <c r="E557" i="29"/>
  <c r="F557" i="29"/>
  <c r="G557" i="29"/>
  <c r="H557" i="29"/>
  <c r="L557" i="29"/>
  <c r="M557" i="29"/>
  <c r="C557" i="30"/>
  <c r="D557" i="30"/>
  <c r="E557" i="30"/>
  <c r="F557" i="30"/>
  <c r="G557" i="30"/>
  <c r="B561" i="6"/>
  <c r="F561" i="6"/>
  <c r="D561" i="6"/>
  <c r="E561" i="6"/>
  <c r="B558" i="27"/>
  <c r="C558" i="27"/>
  <c r="F550" i="26"/>
  <c r="E550" i="26"/>
  <c r="Y550" i="26"/>
  <c r="G550" i="26"/>
  <c r="M549" i="26"/>
  <c r="Q549" i="26"/>
  <c r="B558" i="30"/>
  <c r="I557" i="27"/>
  <c r="J557" i="27"/>
  <c r="D558" i="27"/>
  <c r="E558" i="27"/>
  <c r="F558" i="27"/>
  <c r="G558" i="27"/>
  <c r="H558" i="27"/>
  <c r="K558" i="27"/>
  <c r="L558" i="27"/>
  <c r="I557" i="28"/>
  <c r="J557" i="28"/>
  <c r="D558" i="28"/>
  <c r="E558" i="28"/>
  <c r="F558" i="28"/>
  <c r="G558" i="28"/>
  <c r="H558" i="28"/>
  <c r="L558" i="28"/>
  <c r="M558" i="28"/>
  <c r="I557" i="29"/>
  <c r="J557" i="29"/>
  <c r="D558" i="29"/>
  <c r="E558" i="29"/>
  <c r="F558" i="29"/>
  <c r="G558" i="29"/>
  <c r="H558" i="29"/>
  <c r="L558" i="29"/>
  <c r="M558" i="29"/>
  <c r="C558" i="30"/>
  <c r="D558" i="30"/>
  <c r="E558" i="30"/>
  <c r="F558" i="30"/>
  <c r="G558" i="30"/>
  <c r="B562" i="6"/>
  <c r="F562" i="6"/>
  <c r="D562" i="6"/>
  <c r="E562" i="6"/>
  <c r="B559" i="27"/>
  <c r="C559" i="27"/>
  <c r="F551" i="26"/>
  <c r="E551" i="26"/>
  <c r="Y551" i="26"/>
  <c r="G551" i="26"/>
  <c r="M550" i="26"/>
  <c r="Q550" i="26"/>
  <c r="B559" i="30"/>
  <c r="I558" i="27"/>
  <c r="J558" i="27"/>
  <c r="D559" i="27"/>
  <c r="E559" i="27"/>
  <c r="F559" i="27"/>
  <c r="G559" i="27"/>
  <c r="H559" i="27"/>
  <c r="K559" i="27"/>
  <c r="L559" i="27"/>
  <c r="I558" i="28"/>
  <c r="J558" i="28"/>
  <c r="D559" i="28"/>
  <c r="E559" i="28"/>
  <c r="F559" i="28"/>
  <c r="G559" i="28"/>
  <c r="H559" i="28"/>
  <c r="L559" i="28"/>
  <c r="M559" i="28"/>
  <c r="I558" i="29"/>
  <c r="J558" i="29"/>
  <c r="D559" i="29"/>
  <c r="E559" i="29"/>
  <c r="F559" i="29"/>
  <c r="G559" i="29"/>
  <c r="H559" i="29"/>
  <c r="L559" i="29"/>
  <c r="M559" i="29"/>
  <c r="C559" i="30"/>
  <c r="D559" i="30"/>
  <c r="E559" i="30"/>
  <c r="F559" i="30"/>
  <c r="G559" i="30"/>
  <c r="B563" i="6"/>
  <c r="F563" i="6"/>
  <c r="D563" i="6"/>
  <c r="E563" i="6"/>
  <c r="B560" i="27"/>
  <c r="C560" i="27"/>
  <c r="F552" i="26"/>
  <c r="E552" i="26"/>
  <c r="Y552" i="26"/>
  <c r="G552" i="26"/>
  <c r="M551" i="26"/>
  <c r="Q551" i="26"/>
  <c r="B560" i="30"/>
  <c r="I559" i="27"/>
  <c r="J559" i="27"/>
  <c r="D560" i="27"/>
  <c r="E560" i="27"/>
  <c r="F560" i="27"/>
  <c r="G560" i="27"/>
  <c r="H560" i="27"/>
  <c r="K560" i="27"/>
  <c r="L560" i="27"/>
  <c r="I559" i="28"/>
  <c r="J559" i="28"/>
  <c r="D560" i="28"/>
  <c r="E560" i="28"/>
  <c r="F560" i="28"/>
  <c r="G560" i="28"/>
  <c r="H560" i="28"/>
  <c r="L560" i="28"/>
  <c r="M560" i="28"/>
  <c r="I559" i="29"/>
  <c r="J559" i="29"/>
  <c r="D560" i="29"/>
  <c r="E560" i="29"/>
  <c r="F560" i="29"/>
  <c r="G560" i="29"/>
  <c r="H560" i="29"/>
  <c r="L560" i="29"/>
  <c r="M560" i="29"/>
  <c r="C560" i="30"/>
  <c r="D560" i="30"/>
  <c r="E560" i="30"/>
  <c r="F560" i="30"/>
  <c r="G560" i="30"/>
  <c r="B564" i="6"/>
  <c r="F564" i="6"/>
  <c r="D564" i="6"/>
  <c r="E564" i="6"/>
  <c r="B561" i="27"/>
  <c r="C561" i="27"/>
  <c r="F553" i="26"/>
  <c r="E553" i="26"/>
  <c r="Y553" i="26"/>
  <c r="G553" i="26"/>
  <c r="M552" i="26"/>
  <c r="Q552" i="26"/>
  <c r="B561" i="30"/>
  <c r="I560" i="27"/>
  <c r="J560" i="27"/>
  <c r="D561" i="27"/>
  <c r="E561" i="27"/>
  <c r="F561" i="27"/>
  <c r="G561" i="27"/>
  <c r="H561" i="27"/>
  <c r="K561" i="27"/>
  <c r="L561" i="27"/>
  <c r="I560" i="28"/>
  <c r="J560" i="28"/>
  <c r="D561" i="28"/>
  <c r="E561" i="28"/>
  <c r="F561" i="28"/>
  <c r="G561" i="28"/>
  <c r="H561" i="28"/>
  <c r="L561" i="28"/>
  <c r="M561" i="28"/>
  <c r="I560" i="29"/>
  <c r="J560" i="29"/>
  <c r="D561" i="29"/>
  <c r="E561" i="29"/>
  <c r="F561" i="29"/>
  <c r="G561" i="29"/>
  <c r="H561" i="29"/>
  <c r="L561" i="29"/>
  <c r="M561" i="29"/>
  <c r="C561" i="30"/>
  <c r="D561" i="30"/>
  <c r="E561" i="30"/>
  <c r="F561" i="30"/>
  <c r="G561" i="30"/>
  <c r="B565" i="6"/>
  <c r="F565" i="6"/>
  <c r="D565" i="6"/>
  <c r="E565" i="6"/>
  <c r="B562" i="27"/>
  <c r="C562" i="27"/>
  <c r="F554" i="26"/>
  <c r="E554" i="26"/>
  <c r="Y554" i="26"/>
  <c r="G554" i="26"/>
  <c r="M553" i="26"/>
  <c r="Q553" i="26"/>
  <c r="B562" i="30"/>
  <c r="I561" i="27"/>
  <c r="J561" i="27"/>
  <c r="D562" i="27"/>
  <c r="E562" i="27"/>
  <c r="F562" i="27"/>
  <c r="G562" i="27"/>
  <c r="H562" i="27"/>
  <c r="K562" i="27"/>
  <c r="L562" i="27"/>
  <c r="I561" i="28"/>
  <c r="J561" i="28"/>
  <c r="D562" i="28"/>
  <c r="E562" i="28"/>
  <c r="F562" i="28"/>
  <c r="G562" i="28"/>
  <c r="H562" i="28"/>
  <c r="L562" i="28"/>
  <c r="M562" i="28"/>
  <c r="I561" i="29"/>
  <c r="J561" i="29"/>
  <c r="D562" i="29"/>
  <c r="E562" i="29"/>
  <c r="F562" i="29"/>
  <c r="G562" i="29"/>
  <c r="H562" i="29"/>
  <c r="L562" i="29"/>
  <c r="M562" i="29"/>
  <c r="C562" i="30"/>
  <c r="D562" i="30"/>
  <c r="E562" i="30"/>
  <c r="F562" i="30"/>
  <c r="G562" i="30"/>
  <c r="B566" i="6"/>
  <c r="F566" i="6"/>
  <c r="D566" i="6"/>
  <c r="E566" i="6"/>
  <c r="B563" i="27"/>
  <c r="C563" i="27"/>
  <c r="F555" i="26"/>
  <c r="E555" i="26"/>
  <c r="Y555" i="26"/>
  <c r="G555" i="26"/>
  <c r="M554" i="26"/>
  <c r="Q554" i="26"/>
  <c r="B563" i="30"/>
  <c r="I562" i="27"/>
  <c r="J562" i="27"/>
  <c r="D563" i="27"/>
  <c r="E563" i="27"/>
  <c r="F563" i="27"/>
  <c r="G563" i="27"/>
  <c r="H563" i="27"/>
  <c r="K563" i="27"/>
  <c r="L563" i="27"/>
  <c r="I562" i="28"/>
  <c r="J562" i="28"/>
  <c r="D563" i="28"/>
  <c r="E563" i="28"/>
  <c r="F563" i="28"/>
  <c r="G563" i="28"/>
  <c r="H563" i="28"/>
  <c r="L563" i="28"/>
  <c r="M563" i="28"/>
  <c r="I562" i="29"/>
  <c r="J562" i="29"/>
  <c r="D563" i="29"/>
  <c r="E563" i="29"/>
  <c r="F563" i="29"/>
  <c r="G563" i="29"/>
  <c r="H563" i="29"/>
  <c r="L563" i="29"/>
  <c r="M563" i="29"/>
  <c r="C563" i="30"/>
  <c r="D563" i="30"/>
  <c r="E563" i="30"/>
  <c r="F563" i="30"/>
  <c r="G563" i="30"/>
  <c r="B567" i="6"/>
  <c r="F567" i="6"/>
  <c r="D567" i="6"/>
  <c r="E567" i="6"/>
  <c r="B564" i="27"/>
  <c r="C564" i="27"/>
  <c r="F556" i="26"/>
  <c r="E556" i="26"/>
  <c r="Y556" i="26"/>
  <c r="G556" i="26"/>
  <c r="M555" i="26"/>
  <c r="Q555" i="26"/>
  <c r="B564" i="30"/>
  <c r="I563" i="27"/>
  <c r="J563" i="27"/>
  <c r="D564" i="27"/>
  <c r="E564" i="27"/>
  <c r="F564" i="27"/>
  <c r="G564" i="27"/>
  <c r="H564" i="27"/>
  <c r="K564" i="27"/>
  <c r="L564" i="27"/>
  <c r="I563" i="28"/>
  <c r="J563" i="28"/>
  <c r="D564" i="28"/>
  <c r="E564" i="28"/>
  <c r="F564" i="28"/>
  <c r="G564" i="28"/>
  <c r="H564" i="28"/>
  <c r="L564" i="28"/>
  <c r="M564" i="28"/>
  <c r="I563" i="29"/>
  <c r="J563" i="29"/>
  <c r="D564" i="29"/>
  <c r="E564" i="29"/>
  <c r="F564" i="29"/>
  <c r="G564" i="29"/>
  <c r="H564" i="29"/>
  <c r="L564" i="29"/>
  <c r="M564" i="29"/>
  <c r="C564" i="30"/>
  <c r="D564" i="30"/>
  <c r="E564" i="30"/>
  <c r="F564" i="30"/>
  <c r="G564" i="30"/>
  <c r="B568" i="6"/>
  <c r="F568" i="6"/>
  <c r="D568" i="6"/>
  <c r="E568" i="6"/>
  <c r="B565" i="27"/>
  <c r="C565" i="27"/>
  <c r="F557" i="26"/>
  <c r="E557" i="26"/>
  <c r="Y557" i="26"/>
  <c r="G557" i="26"/>
  <c r="M556" i="26"/>
  <c r="Q556" i="26"/>
  <c r="B565" i="30"/>
  <c r="I564" i="27"/>
  <c r="J564" i="27"/>
  <c r="D565" i="27"/>
  <c r="E565" i="27"/>
  <c r="F565" i="27"/>
  <c r="G565" i="27"/>
  <c r="H565" i="27"/>
  <c r="K565" i="27"/>
  <c r="L565" i="27"/>
  <c r="I564" i="28"/>
  <c r="J564" i="28"/>
  <c r="D565" i="28"/>
  <c r="E565" i="28"/>
  <c r="F565" i="28"/>
  <c r="G565" i="28"/>
  <c r="H565" i="28"/>
  <c r="L565" i="28"/>
  <c r="M565" i="28"/>
  <c r="I564" i="29"/>
  <c r="J564" i="29"/>
  <c r="D565" i="29"/>
  <c r="E565" i="29"/>
  <c r="F565" i="29"/>
  <c r="G565" i="29"/>
  <c r="H565" i="29"/>
  <c r="L565" i="29"/>
  <c r="M565" i="29"/>
  <c r="C565" i="30"/>
  <c r="D565" i="30"/>
  <c r="E565" i="30"/>
  <c r="F565" i="30"/>
  <c r="G565" i="30"/>
  <c r="B569" i="6"/>
  <c r="F569" i="6"/>
  <c r="D569" i="6"/>
  <c r="E569" i="6"/>
  <c r="B566" i="27"/>
  <c r="C566" i="27"/>
  <c r="F558" i="26"/>
  <c r="E558" i="26"/>
  <c r="Y558" i="26"/>
  <c r="G558" i="26"/>
  <c r="M557" i="26"/>
  <c r="Q557" i="26"/>
  <c r="B566" i="30"/>
  <c r="I565" i="27"/>
  <c r="J565" i="27"/>
  <c r="D566" i="27"/>
  <c r="E566" i="27"/>
  <c r="F566" i="27"/>
  <c r="G566" i="27"/>
  <c r="H566" i="27"/>
  <c r="K566" i="27"/>
  <c r="L566" i="27"/>
  <c r="I565" i="28"/>
  <c r="J565" i="28"/>
  <c r="D566" i="28"/>
  <c r="E566" i="28"/>
  <c r="F566" i="28"/>
  <c r="G566" i="28"/>
  <c r="H566" i="28"/>
  <c r="L566" i="28"/>
  <c r="M566" i="28"/>
  <c r="I565" i="29"/>
  <c r="J565" i="29"/>
  <c r="D566" i="29"/>
  <c r="E566" i="29"/>
  <c r="F566" i="29"/>
  <c r="G566" i="29"/>
  <c r="H566" i="29"/>
  <c r="L566" i="29"/>
  <c r="M566" i="29"/>
  <c r="C566" i="30"/>
  <c r="D566" i="30"/>
  <c r="E566" i="30"/>
  <c r="F566" i="30"/>
  <c r="G566" i="30"/>
  <c r="B570" i="6"/>
  <c r="F570" i="6"/>
  <c r="D570" i="6"/>
  <c r="E570" i="6"/>
  <c r="B567" i="27"/>
  <c r="C567" i="27"/>
  <c r="F559" i="26"/>
  <c r="E559" i="26"/>
  <c r="Y559" i="26"/>
  <c r="G559" i="26"/>
  <c r="M558" i="26"/>
  <c r="Q558" i="26"/>
  <c r="B567" i="30"/>
  <c r="I566" i="27"/>
  <c r="J566" i="27"/>
  <c r="D567" i="27"/>
  <c r="E567" i="27"/>
  <c r="F567" i="27"/>
  <c r="G567" i="27"/>
  <c r="H567" i="27"/>
  <c r="K567" i="27"/>
  <c r="L567" i="27"/>
  <c r="I566" i="28"/>
  <c r="J566" i="28"/>
  <c r="D567" i="28"/>
  <c r="E567" i="28"/>
  <c r="F567" i="28"/>
  <c r="G567" i="28"/>
  <c r="H567" i="28"/>
  <c r="L567" i="28"/>
  <c r="M567" i="28"/>
  <c r="I566" i="29"/>
  <c r="J566" i="29"/>
  <c r="D567" i="29"/>
  <c r="E567" i="29"/>
  <c r="F567" i="29"/>
  <c r="G567" i="29"/>
  <c r="H567" i="29"/>
  <c r="L567" i="29"/>
  <c r="M567" i="29"/>
  <c r="C567" i="30"/>
  <c r="D567" i="30"/>
  <c r="E567" i="30"/>
  <c r="F567" i="30"/>
  <c r="G567" i="30"/>
  <c r="B571" i="6"/>
  <c r="F571" i="6"/>
  <c r="D571" i="6"/>
  <c r="E571" i="6"/>
  <c r="B568" i="27"/>
  <c r="C568" i="27"/>
  <c r="F560" i="26"/>
  <c r="E560" i="26"/>
  <c r="Y560" i="26"/>
  <c r="G560" i="26"/>
  <c r="M559" i="26"/>
  <c r="Q559" i="26"/>
  <c r="B568" i="30"/>
  <c r="I567" i="27"/>
  <c r="J567" i="27"/>
  <c r="D568" i="27"/>
  <c r="E568" i="27"/>
  <c r="F568" i="27"/>
  <c r="G568" i="27"/>
  <c r="H568" i="27"/>
  <c r="K568" i="27"/>
  <c r="L568" i="27"/>
  <c r="I567" i="28"/>
  <c r="J567" i="28"/>
  <c r="D568" i="28"/>
  <c r="E568" i="28"/>
  <c r="F568" i="28"/>
  <c r="G568" i="28"/>
  <c r="H568" i="28"/>
  <c r="L568" i="28"/>
  <c r="M568" i="28"/>
  <c r="I567" i="29"/>
  <c r="J567" i="29"/>
  <c r="D568" i="29"/>
  <c r="E568" i="29"/>
  <c r="F568" i="29"/>
  <c r="G568" i="29"/>
  <c r="H568" i="29"/>
  <c r="L568" i="29"/>
  <c r="M568" i="29"/>
  <c r="C568" i="30"/>
  <c r="D568" i="30"/>
  <c r="E568" i="30"/>
  <c r="F568" i="30"/>
  <c r="G568" i="30"/>
  <c r="B572" i="6"/>
  <c r="F572" i="6"/>
  <c r="D572" i="6"/>
  <c r="E572" i="6"/>
  <c r="B569" i="27"/>
  <c r="C569" i="27"/>
  <c r="F561" i="26"/>
  <c r="E561" i="26"/>
  <c r="Y561" i="26"/>
  <c r="G561" i="26"/>
  <c r="M560" i="26"/>
  <c r="Q560" i="26"/>
  <c r="B569" i="30"/>
  <c r="I568" i="27"/>
  <c r="J568" i="27"/>
  <c r="D569" i="27"/>
  <c r="E569" i="27"/>
  <c r="F569" i="27"/>
  <c r="G569" i="27"/>
  <c r="H569" i="27"/>
  <c r="K569" i="27"/>
  <c r="L569" i="27"/>
  <c r="I568" i="28"/>
  <c r="J568" i="28"/>
  <c r="D569" i="28"/>
  <c r="E569" i="28"/>
  <c r="F569" i="28"/>
  <c r="G569" i="28"/>
  <c r="H569" i="28"/>
  <c r="L569" i="28"/>
  <c r="M569" i="28"/>
  <c r="I568" i="29"/>
  <c r="J568" i="29"/>
  <c r="D569" i="29"/>
  <c r="E569" i="29"/>
  <c r="F569" i="29"/>
  <c r="G569" i="29"/>
  <c r="H569" i="29"/>
  <c r="L569" i="29"/>
  <c r="M569" i="29"/>
  <c r="C569" i="30"/>
  <c r="D569" i="30"/>
  <c r="E569" i="30"/>
  <c r="F569" i="30"/>
  <c r="G569" i="30"/>
  <c r="B573" i="6"/>
  <c r="F573" i="6"/>
  <c r="D573" i="6"/>
  <c r="E573" i="6"/>
  <c r="B570" i="27"/>
  <c r="C570" i="27"/>
  <c r="F562" i="26"/>
  <c r="E562" i="26"/>
  <c r="Y562" i="26"/>
  <c r="G562" i="26"/>
  <c r="M561" i="26"/>
  <c r="Q561" i="26"/>
  <c r="B570" i="30"/>
  <c r="I569" i="27"/>
  <c r="J569" i="27"/>
  <c r="D570" i="27"/>
  <c r="E570" i="27"/>
  <c r="F570" i="27"/>
  <c r="G570" i="27"/>
  <c r="H570" i="27"/>
  <c r="K570" i="27"/>
  <c r="L570" i="27"/>
  <c r="I569" i="28"/>
  <c r="J569" i="28"/>
  <c r="D570" i="28"/>
  <c r="E570" i="28"/>
  <c r="F570" i="28"/>
  <c r="G570" i="28"/>
  <c r="H570" i="28"/>
  <c r="L570" i="28"/>
  <c r="M570" i="28"/>
  <c r="I569" i="29"/>
  <c r="J569" i="29"/>
  <c r="D570" i="29"/>
  <c r="E570" i="29"/>
  <c r="F570" i="29"/>
  <c r="G570" i="29"/>
  <c r="H570" i="29"/>
  <c r="L570" i="29"/>
  <c r="M570" i="29"/>
  <c r="C570" i="30"/>
  <c r="D570" i="30"/>
  <c r="E570" i="30"/>
  <c r="F570" i="30"/>
  <c r="G570" i="30"/>
  <c r="B574" i="6"/>
  <c r="F574" i="6"/>
  <c r="D574" i="6"/>
  <c r="E574" i="6"/>
  <c r="B571" i="27"/>
  <c r="C571" i="27"/>
  <c r="F563" i="26"/>
  <c r="E563" i="26"/>
  <c r="Y563" i="26"/>
  <c r="G563" i="26"/>
  <c r="M562" i="26"/>
  <c r="Q562" i="26"/>
  <c r="B571" i="30"/>
  <c r="I570" i="27"/>
  <c r="J570" i="27"/>
  <c r="D571" i="27"/>
  <c r="E571" i="27"/>
  <c r="F571" i="27"/>
  <c r="G571" i="27"/>
  <c r="H571" i="27"/>
  <c r="K571" i="27"/>
  <c r="L571" i="27"/>
  <c r="I570" i="28"/>
  <c r="J570" i="28"/>
  <c r="D571" i="28"/>
  <c r="E571" i="28"/>
  <c r="F571" i="28"/>
  <c r="G571" i="28"/>
  <c r="H571" i="28"/>
  <c r="L571" i="28"/>
  <c r="M571" i="28"/>
  <c r="I570" i="29"/>
  <c r="J570" i="29"/>
  <c r="D571" i="29"/>
  <c r="E571" i="29"/>
  <c r="F571" i="29"/>
  <c r="G571" i="29"/>
  <c r="H571" i="29"/>
  <c r="L571" i="29"/>
  <c r="M571" i="29"/>
  <c r="C571" i="30"/>
  <c r="D571" i="30"/>
  <c r="E571" i="30"/>
  <c r="F571" i="30"/>
  <c r="G571" i="30"/>
  <c r="B575" i="6"/>
  <c r="F575" i="6"/>
  <c r="D575" i="6"/>
  <c r="E575" i="6"/>
  <c r="B572" i="27"/>
  <c r="C572" i="27"/>
  <c r="F564" i="26"/>
  <c r="E564" i="26"/>
  <c r="Y564" i="26"/>
  <c r="G564" i="26"/>
  <c r="M563" i="26"/>
  <c r="Q563" i="26"/>
  <c r="B572" i="30"/>
  <c r="I571" i="27"/>
  <c r="J571" i="27"/>
  <c r="D572" i="27"/>
  <c r="E572" i="27"/>
  <c r="F572" i="27"/>
  <c r="G572" i="27"/>
  <c r="H572" i="27"/>
  <c r="K572" i="27"/>
  <c r="L572" i="27"/>
  <c r="I571" i="28"/>
  <c r="J571" i="28"/>
  <c r="D572" i="28"/>
  <c r="E572" i="28"/>
  <c r="F572" i="28"/>
  <c r="G572" i="28"/>
  <c r="H572" i="28"/>
  <c r="L572" i="28"/>
  <c r="M572" i="28"/>
  <c r="I571" i="29"/>
  <c r="J571" i="29"/>
  <c r="D572" i="29"/>
  <c r="E572" i="29"/>
  <c r="F572" i="29"/>
  <c r="G572" i="29"/>
  <c r="H572" i="29"/>
  <c r="L572" i="29"/>
  <c r="M572" i="29"/>
  <c r="C572" i="30"/>
  <c r="D572" i="30"/>
  <c r="E572" i="30"/>
  <c r="F572" i="30"/>
  <c r="G572" i="30"/>
  <c r="B576" i="6"/>
  <c r="F576" i="6"/>
  <c r="D576" i="6"/>
  <c r="E576" i="6"/>
  <c r="B573" i="27"/>
  <c r="C573" i="27"/>
  <c r="F565" i="26"/>
  <c r="E565" i="26"/>
  <c r="Y565" i="26"/>
  <c r="G565" i="26"/>
  <c r="M564" i="26"/>
  <c r="Q564" i="26"/>
  <c r="B573" i="30"/>
  <c r="I572" i="27"/>
  <c r="J572" i="27"/>
  <c r="D573" i="27"/>
  <c r="E573" i="27"/>
  <c r="F573" i="27"/>
  <c r="G573" i="27"/>
  <c r="H573" i="27"/>
  <c r="K573" i="27"/>
  <c r="L573" i="27"/>
  <c r="I572" i="28"/>
  <c r="J572" i="28"/>
  <c r="D573" i="28"/>
  <c r="E573" i="28"/>
  <c r="F573" i="28"/>
  <c r="G573" i="28"/>
  <c r="H573" i="28"/>
  <c r="L573" i="28"/>
  <c r="M573" i="28"/>
  <c r="I572" i="29"/>
  <c r="J572" i="29"/>
  <c r="D573" i="29"/>
  <c r="E573" i="29"/>
  <c r="F573" i="29"/>
  <c r="G573" i="29"/>
  <c r="H573" i="29"/>
  <c r="L573" i="29"/>
  <c r="M573" i="29"/>
  <c r="C573" i="30"/>
  <c r="D573" i="30"/>
  <c r="E573" i="30"/>
  <c r="F573" i="30"/>
  <c r="G573" i="30"/>
  <c r="B577" i="6"/>
  <c r="F577" i="6"/>
  <c r="D577" i="6"/>
  <c r="E577" i="6"/>
  <c r="B574" i="27"/>
  <c r="C574" i="27"/>
  <c r="F566" i="26"/>
  <c r="E566" i="26"/>
  <c r="Y566" i="26"/>
  <c r="G566" i="26"/>
  <c r="M565" i="26"/>
  <c r="Q565" i="26"/>
  <c r="B574" i="30"/>
  <c r="I573" i="27"/>
  <c r="J573" i="27"/>
  <c r="D574" i="27"/>
  <c r="E574" i="27"/>
  <c r="F574" i="27"/>
  <c r="G574" i="27"/>
  <c r="H574" i="27"/>
  <c r="K574" i="27"/>
  <c r="L574" i="27"/>
  <c r="I573" i="28"/>
  <c r="J573" i="28"/>
  <c r="D574" i="28"/>
  <c r="E574" i="28"/>
  <c r="F574" i="28"/>
  <c r="G574" i="28"/>
  <c r="H574" i="28"/>
  <c r="L574" i="28"/>
  <c r="M574" i="28"/>
  <c r="I573" i="29"/>
  <c r="J573" i="29"/>
  <c r="D574" i="29"/>
  <c r="E574" i="29"/>
  <c r="F574" i="29"/>
  <c r="G574" i="29"/>
  <c r="H574" i="29"/>
  <c r="L574" i="29"/>
  <c r="M574" i="29"/>
  <c r="C574" i="30"/>
  <c r="D574" i="30"/>
  <c r="E574" i="30"/>
  <c r="F574" i="30"/>
  <c r="G574" i="30"/>
  <c r="B578" i="6"/>
  <c r="F578" i="6"/>
  <c r="D578" i="6"/>
  <c r="E578" i="6"/>
  <c r="B575" i="27"/>
  <c r="C575" i="27"/>
  <c r="F567" i="26"/>
  <c r="E567" i="26"/>
  <c r="Y567" i="26"/>
  <c r="G567" i="26"/>
  <c r="M566" i="26"/>
  <c r="Q566" i="26"/>
  <c r="B575" i="30"/>
  <c r="I574" i="27"/>
  <c r="J574" i="27"/>
  <c r="D575" i="27"/>
  <c r="E575" i="27"/>
  <c r="F575" i="27"/>
  <c r="G575" i="27"/>
  <c r="H575" i="27"/>
  <c r="K575" i="27"/>
  <c r="L575" i="27"/>
  <c r="I574" i="28"/>
  <c r="J574" i="28"/>
  <c r="D575" i="28"/>
  <c r="E575" i="28"/>
  <c r="F575" i="28"/>
  <c r="G575" i="28"/>
  <c r="H575" i="28"/>
  <c r="L575" i="28"/>
  <c r="M575" i="28"/>
  <c r="I574" i="29"/>
  <c r="J574" i="29"/>
  <c r="D575" i="29"/>
  <c r="E575" i="29"/>
  <c r="F575" i="29"/>
  <c r="G575" i="29"/>
  <c r="H575" i="29"/>
  <c r="L575" i="29"/>
  <c r="M575" i="29"/>
  <c r="C575" i="30"/>
  <c r="D575" i="30"/>
  <c r="E575" i="30"/>
  <c r="F575" i="30"/>
  <c r="G575" i="30"/>
  <c r="B579" i="6"/>
  <c r="F579" i="6"/>
  <c r="D579" i="6"/>
  <c r="E579" i="6"/>
  <c r="B576" i="27"/>
  <c r="C576" i="27"/>
  <c r="F568" i="26"/>
  <c r="E568" i="26"/>
  <c r="Y568" i="26"/>
  <c r="G568" i="26"/>
  <c r="M567" i="26"/>
  <c r="Q567" i="26"/>
  <c r="B576" i="30"/>
  <c r="I575" i="27"/>
  <c r="J575" i="27"/>
  <c r="D576" i="27"/>
  <c r="E576" i="27"/>
  <c r="F576" i="27"/>
  <c r="G576" i="27"/>
  <c r="H576" i="27"/>
  <c r="K576" i="27"/>
  <c r="L576" i="27"/>
  <c r="I575" i="28"/>
  <c r="J575" i="28"/>
  <c r="D576" i="28"/>
  <c r="E576" i="28"/>
  <c r="F576" i="28"/>
  <c r="G576" i="28"/>
  <c r="H576" i="28"/>
  <c r="L576" i="28"/>
  <c r="M576" i="28"/>
  <c r="I575" i="29"/>
  <c r="J575" i="29"/>
  <c r="D576" i="29"/>
  <c r="E576" i="29"/>
  <c r="F576" i="29"/>
  <c r="G576" i="29"/>
  <c r="H576" i="29"/>
  <c r="L576" i="29"/>
  <c r="M576" i="29"/>
  <c r="C576" i="30"/>
  <c r="D576" i="30"/>
  <c r="E576" i="30"/>
  <c r="F576" i="30"/>
  <c r="G576" i="30"/>
  <c r="B580" i="6"/>
  <c r="F580" i="6"/>
  <c r="D580" i="6"/>
  <c r="E580" i="6"/>
  <c r="B577" i="27"/>
  <c r="C577" i="27"/>
  <c r="F569" i="26"/>
  <c r="E569" i="26"/>
  <c r="Y569" i="26"/>
  <c r="G569" i="26"/>
  <c r="M568" i="26"/>
  <c r="Q568" i="26"/>
  <c r="B577" i="30"/>
  <c r="I576" i="27"/>
  <c r="J576" i="27"/>
  <c r="D577" i="27"/>
  <c r="E577" i="27"/>
  <c r="F577" i="27"/>
  <c r="G577" i="27"/>
  <c r="H577" i="27"/>
  <c r="K577" i="27"/>
  <c r="L577" i="27"/>
  <c r="I576" i="28"/>
  <c r="J576" i="28"/>
  <c r="D577" i="28"/>
  <c r="E577" i="28"/>
  <c r="F577" i="28"/>
  <c r="G577" i="28"/>
  <c r="H577" i="28"/>
  <c r="L577" i="28"/>
  <c r="M577" i="28"/>
  <c r="I576" i="29"/>
  <c r="J576" i="29"/>
  <c r="D577" i="29"/>
  <c r="E577" i="29"/>
  <c r="F577" i="29"/>
  <c r="G577" i="29"/>
  <c r="H577" i="29"/>
  <c r="L577" i="29"/>
  <c r="M577" i="29"/>
  <c r="C577" i="30"/>
  <c r="D577" i="30"/>
  <c r="E577" i="30"/>
  <c r="F577" i="30"/>
  <c r="G577" i="30"/>
  <c r="B581" i="6"/>
  <c r="F581" i="6"/>
  <c r="D581" i="6"/>
  <c r="E581" i="6"/>
  <c r="B578" i="27"/>
  <c r="C578" i="27"/>
  <c r="F570" i="26"/>
  <c r="E570" i="26"/>
  <c r="Y570" i="26"/>
  <c r="G570" i="26"/>
  <c r="M569" i="26"/>
  <c r="Q569" i="26"/>
  <c r="B578" i="30"/>
  <c r="I577" i="27"/>
  <c r="J577" i="27"/>
  <c r="D578" i="27"/>
  <c r="E578" i="27"/>
  <c r="F578" i="27"/>
  <c r="G578" i="27"/>
  <c r="H578" i="27"/>
  <c r="K578" i="27"/>
  <c r="L578" i="27"/>
  <c r="I577" i="28"/>
  <c r="J577" i="28"/>
  <c r="D578" i="28"/>
  <c r="E578" i="28"/>
  <c r="F578" i="28"/>
  <c r="G578" i="28"/>
  <c r="H578" i="28"/>
  <c r="L578" i="28"/>
  <c r="M578" i="28"/>
  <c r="I577" i="29"/>
  <c r="J577" i="29"/>
  <c r="D578" i="29"/>
  <c r="E578" i="29"/>
  <c r="F578" i="29"/>
  <c r="G578" i="29"/>
  <c r="H578" i="29"/>
  <c r="L578" i="29"/>
  <c r="M578" i="29"/>
  <c r="C578" i="30"/>
  <c r="D578" i="30"/>
  <c r="E578" i="30"/>
  <c r="F578" i="30"/>
  <c r="G578" i="30"/>
  <c r="B582" i="6"/>
  <c r="F582" i="6"/>
  <c r="D582" i="6"/>
  <c r="E582" i="6"/>
  <c r="B579" i="27"/>
  <c r="C579" i="27"/>
  <c r="F571" i="26"/>
  <c r="E571" i="26"/>
  <c r="Y571" i="26"/>
  <c r="G571" i="26"/>
  <c r="M570" i="26"/>
  <c r="Q570" i="26"/>
  <c r="B579" i="30"/>
  <c r="I578" i="27"/>
  <c r="J578" i="27"/>
  <c r="D579" i="27"/>
  <c r="E579" i="27"/>
  <c r="F579" i="27"/>
  <c r="G579" i="27"/>
  <c r="H579" i="27"/>
  <c r="K579" i="27"/>
  <c r="L579" i="27"/>
  <c r="I578" i="28"/>
  <c r="J578" i="28"/>
  <c r="D579" i="28"/>
  <c r="E579" i="28"/>
  <c r="F579" i="28"/>
  <c r="G579" i="28"/>
  <c r="H579" i="28"/>
  <c r="L579" i="28"/>
  <c r="M579" i="28"/>
  <c r="I578" i="29"/>
  <c r="J578" i="29"/>
  <c r="D579" i="29"/>
  <c r="E579" i="29"/>
  <c r="F579" i="29"/>
  <c r="G579" i="29"/>
  <c r="H579" i="29"/>
  <c r="L579" i="29"/>
  <c r="M579" i="29"/>
  <c r="C579" i="30"/>
  <c r="D579" i="30"/>
  <c r="E579" i="30"/>
  <c r="F579" i="30"/>
  <c r="G579" i="30"/>
  <c r="B583" i="6"/>
  <c r="F583" i="6"/>
  <c r="D583" i="6"/>
  <c r="E583" i="6"/>
  <c r="B580" i="27"/>
  <c r="C580" i="27"/>
  <c r="F572" i="26"/>
  <c r="E572" i="26"/>
  <c r="Y572" i="26"/>
  <c r="G572" i="26"/>
  <c r="M571" i="26"/>
  <c r="Q571" i="26"/>
  <c r="B580" i="30"/>
  <c r="I579" i="27"/>
  <c r="J579" i="27"/>
  <c r="D580" i="27"/>
  <c r="E580" i="27"/>
  <c r="F580" i="27"/>
  <c r="G580" i="27"/>
  <c r="H580" i="27"/>
  <c r="K580" i="27"/>
  <c r="L580" i="27"/>
  <c r="I579" i="28"/>
  <c r="J579" i="28"/>
  <c r="D580" i="28"/>
  <c r="E580" i="28"/>
  <c r="F580" i="28"/>
  <c r="G580" i="28"/>
  <c r="H580" i="28"/>
  <c r="L580" i="28"/>
  <c r="M580" i="28"/>
  <c r="I579" i="29"/>
  <c r="J579" i="29"/>
  <c r="D580" i="29"/>
  <c r="E580" i="29"/>
  <c r="F580" i="29"/>
  <c r="G580" i="29"/>
  <c r="H580" i="29"/>
  <c r="L580" i="29"/>
  <c r="M580" i="29"/>
  <c r="C580" i="30"/>
  <c r="D580" i="30"/>
  <c r="E580" i="30"/>
  <c r="F580" i="30"/>
  <c r="G580" i="30"/>
  <c r="B584" i="6"/>
  <c r="F584" i="6"/>
  <c r="D584" i="6"/>
  <c r="E584" i="6"/>
  <c r="B581" i="27"/>
  <c r="C581" i="27"/>
  <c r="F573" i="26"/>
  <c r="E573" i="26"/>
  <c r="Y573" i="26"/>
  <c r="G573" i="26"/>
  <c r="M572" i="26"/>
  <c r="Q572" i="26"/>
  <c r="B581" i="30"/>
  <c r="I580" i="27"/>
  <c r="J580" i="27"/>
  <c r="D581" i="27"/>
  <c r="E581" i="27"/>
  <c r="F581" i="27"/>
  <c r="G581" i="27"/>
  <c r="H581" i="27"/>
  <c r="K581" i="27"/>
  <c r="L581" i="27"/>
  <c r="I580" i="28"/>
  <c r="J580" i="28"/>
  <c r="D581" i="28"/>
  <c r="E581" i="28"/>
  <c r="F581" i="28"/>
  <c r="G581" i="28"/>
  <c r="H581" i="28"/>
  <c r="L581" i="28"/>
  <c r="M581" i="28"/>
  <c r="I580" i="29"/>
  <c r="J580" i="29"/>
  <c r="D581" i="29"/>
  <c r="E581" i="29"/>
  <c r="F581" i="29"/>
  <c r="G581" i="29"/>
  <c r="H581" i="29"/>
  <c r="L581" i="29"/>
  <c r="M581" i="29"/>
  <c r="C581" i="30"/>
  <c r="D581" i="30"/>
  <c r="E581" i="30"/>
  <c r="F581" i="30"/>
  <c r="G581" i="30"/>
  <c r="B585" i="6"/>
  <c r="F585" i="6"/>
  <c r="D585" i="6"/>
  <c r="E585" i="6"/>
  <c r="B582" i="27"/>
  <c r="C582" i="27"/>
  <c r="F574" i="26"/>
  <c r="E574" i="26"/>
  <c r="Y574" i="26"/>
  <c r="G574" i="26"/>
  <c r="M573" i="26"/>
  <c r="Q573" i="26"/>
  <c r="B582" i="30"/>
  <c r="I581" i="27"/>
  <c r="J581" i="27"/>
  <c r="D582" i="27"/>
  <c r="E582" i="27"/>
  <c r="F582" i="27"/>
  <c r="G582" i="27"/>
  <c r="H582" i="27"/>
  <c r="K582" i="27"/>
  <c r="L582" i="27"/>
  <c r="I581" i="28"/>
  <c r="J581" i="28"/>
  <c r="D582" i="28"/>
  <c r="E582" i="28"/>
  <c r="F582" i="28"/>
  <c r="G582" i="28"/>
  <c r="H582" i="28"/>
  <c r="L582" i="28"/>
  <c r="M582" i="28"/>
  <c r="I581" i="29"/>
  <c r="J581" i="29"/>
  <c r="D582" i="29"/>
  <c r="E582" i="29"/>
  <c r="F582" i="29"/>
  <c r="G582" i="29"/>
  <c r="H582" i="29"/>
  <c r="L582" i="29"/>
  <c r="M582" i="29"/>
  <c r="C582" i="30"/>
  <c r="D582" i="30"/>
  <c r="E582" i="30"/>
  <c r="F582" i="30"/>
  <c r="G582" i="30"/>
  <c r="B586" i="6"/>
  <c r="F586" i="6"/>
  <c r="D586" i="6"/>
  <c r="E586" i="6"/>
  <c r="B583" i="27"/>
  <c r="C583" i="27"/>
  <c r="F575" i="26"/>
  <c r="E575" i="26"/>
  <c r="Y575" i="26"/>
  <c r="G575" i="26"/>
  <c r="M574" i="26"/>
  <c r="Q574" i="26"/>
  <c r="B583" i="30"/>
  <c r="I582" i="27"/>
  <c r="J582" i="27"/>
  <c r="D583" i="27"/>
  <c r="E583" i="27"/>
  <c r="F583" i="27"/>
  <c r="G583" i="27"/>
  <c r="H583" i="27"/>
  <c r="K583" i="27"/>
  <c r="L583" i="27"/>
  <c r="I582" i="28"/>
  <c r="J582" i="28"/>
  <c r="D583" i="28"/>
  <c r="E583" i="28"/>
  <c r="F583" i="28"/>
  <c r="G583" i="28"/>
  <c r="H583" i="28"/>
  <c r="L583" i="28"/>
  <c r="M583" i="28"/>
  <c r="I582" i="29"/>
  <c r="J582" i="29"/>
  <c r="D583" i="29"/>
  <c r="E583" i="29"/>
  <c r="F583" i="29"/>
  <c r="G583" i="29"/>
  <c r="H583" i="29"/>
  <c r="L583" i="29"/>
  <c r="M583" i="29"/>
  <c r="C583" i="30"/>
  <c r="D583" i="30"/>
  <c r="E583" i="30"/>
  <c r="F583" i="30"/>
  <c r="G583" i="30"/>
  <c r="B587" i="6"/>
  <c r="F587" i="6"/>
  <c r="D587" i="6"/>
  <c r="E587" i="6"/>
  <c r="B584" i="27"/>
  <c r="C584" i="27"/>
  <c r="F576" i="26"/>
  <c r="E576" i="26"/>
  <c r="Y576" i="26"/>
  <c r="G576" i="26"/>
  <c r="M575" i="26"/>
  <c r="Q575" i="26"/>
  <c r="B584" i="30"/>
  <c r="I583" i="27"/>
  <c r="J583" i="27"/>
  <c r="D584" i="27"/>
  <c r="E584" i="27"/>
  <c r="F584" i="27"/>
  <c r="G584" i="27"/>
  <c r="H584" i="27"/>
  <c r="K584" i="27"/>
  <c r="L584" i="27"/>
  <c r="I583" i="28"/>
  <c r="J583" i="28"/>
  <c r="D584" i="28"/>
  <c r="E584" i="28"/>
  <c r="F584" i="28"/>
  <c r="G584" i="28"/>
  <c r="H584" i="28"/>
  <c r="L584" i="28"/>
  <c r="M584" i="28"/>
  <c r="I583" i="29"/>
  <c r="J583" i="29"/>
  <c r="D584" i="29"/>
  <c r="E584" i="29"/>
  <c r="F584" i="29"/>
  <c r="G584" i="29"/>
  <c r="H584" i="29"/>
  <c r="L584" i="29"/>
  <c r="M584" i="29"/>
  <c r="C584" i="30"/>
  <c r="D584" i="30"/>
  <c r="E584" i="30"/>
  <c r="F584" i="30"/>
  <c r="G584" i="30"/>
  <c r="B588" i="6"/>
  <c r="F588" i="6"/>
  <c r="D588" i="6"/>
  <c r="E588" i="6"/>
  <c r="B585" i="27"/>
  <c r="C585" i="27"/>
  <c r="F577" i="26"/>
  <c r="E577" i="26"/>
  <c r="Y577" i="26"/>
  <c r="G577" i="26"/>
  <c r="M576" i="26"/>
  <c r="Q576" i="26"/>
  <c r="B585" i="30"/>
  <c r="I584" i="27"/>
  <c r="J584" i="27"/>
  <c r="D585" i="27"/>
  <c r="E585" i="27"/>
  <c r="F585" i="27"/>
  <c r="G585" i="27"/>
  <c r="H585" i="27"/>
  <c r="K585" i="27"/>
  <c r="L585" i="27"/>
  <c r="I584" i="28"/>
  <c r="J584" i="28"/>
  <c r="D585" i="28"/>
  <c r="E585" i="28"/>
  <c r="F585" i="28"/>
  <c r="G585" i="28"/>
  <c r="H585" i="28"/>
  <c r="L585" i="28"/>
  <c r="M585" i="28"/>
  <c r="I584" i="29"/>
  <c r="J584" i="29"/>
  <c r="D585" i="29"/>
  <c r="E585" i="29"/>
  <c r="F585" i="29"/>
  <c r="G585" i="29"/>
  <c r="H585" i="29"/>
  <c r="L585" i="29"/>
  <c r="M585" i="29"/>
  <c r="C585" i="30"/>
  <c r="D585" i="30"/>
  <c r="E585" i="30"/>
  <c r="F585" i="30"/>
  <c r="G585" i="30"/>
  <c r="B589" i="6"/>
  <c r="F589" i="6"/>
  <c r="D589" i="6"/>
  <c r="E589" i="6"/>
  <c r="B586" i="27"/>
  <c r="C586" i="27"/>
  <c r="F578" i="26"/>
  <c r="E578" i="26"/>
  <c r="Y578" i="26"/>
  <c r="G578" i="26"/>
  <c r="M577" i="26"/>
  <c r="Q577" i="26"/>
  <c r="B586" i="30"/>
  <c r="I585" i="27"/>
  <c r="J585" i="27"/>
  <c r="D586" i="27"/>
  <c r="E586" i="27"/>
  <c r="F586" i="27"/>
  <c r="G586" i="27"/>
  <c r="H586" i="27"/>
  <c r="K586" i="27"/>
  <c r="L586" i="27"/>
  <c r="I585" i="28"/>
  <c r="J585" i="28"/>
  <c r="D586" i="28"/>
  <c r="E586" i="28"/>
  <c r="F586" i="28"/>
  <c r="G586" i="28"/>
  <c r="H586" i="28"/>
  <c r="L586" i="28"/>
  <c r="M586" i="28"/>
  <c r="I585" i="29"/>
  <c r="J585" i="29"/>
  <c r="D586" i="29"/>
  <c r="E586" i="29"/>
  <c r="F586" i="29"/>
  <c r="G586" i="29"/>
  <c r="H586" i="29"/>
  <c r="L586" i="29"/>
  <c r="M586" i="29"/>
  <c r="C586" i="30"/>
  <c r="D586" i="30"/>
  <c r="E586" i="30"/>
  <c r="F586" i="30"/>
  <c r="G586" i="30"/>
  <c r="B590" i="6"/>
  <c r="F590" i="6"/>
  <c r="D590" i="6"/>
  <c r="E590" i="6"/>
  <c r="B587" i="27"/>
  <c r="C587" i="27"/>
  <c r="F579" i="26"/>
  <c r="E579" i="26"/>
  <c r="Y579" i="26"/>
  <c r="G579" i="26"/>
  <c r="M578" i="26"/>
  <c r="Q578" i="26"/>
  <c r="B587" i="30"/>
  <c r="I586" i="27"/>
  <c r="J586" i="27"/>
  <c r="D587" i="27"/>
  <c r="E587" i="27"/>
  <c r="F587" i="27"/>
  <c r="G587" i="27"/>
  <c r="H587" i="27"/>
  <c r="K587" i="27"/>
  <c r="L587" i="27"/>
  <c r="I586" i="28"/>
  <c r="J586" i="28"/>
  <c r="D587" i="28"/>
  <c r="E587" i="28"/>
  <c r="F587" i="28"/>
  <c r="G587" i="28"/>
  <c r="H587" i="28"/>
  <c r="L587" i="28"/>
  <c r="M587" i="28"/>
  <c r="I586" i="29"/>
  <c r="J586" i="29"/>
  <c r="D587" i="29"/>
  <c r="E587" i="29"/>
  <c r="F587" i="29"/>
  <c r="G587" i="29"/>
  <c r="H587" i="29"/>
  <c r="L587" i="29"/>
  <c r="M587" i="29"/>
  <c r="C587" i="30"/>
  <c r="D587" i="30"/>
  <c r="E587" i="30"/>
  <c r="F587" i="30"/>
  <c r="G587" i="30"/>
  <c r="B591" i="6"/>
  <c r="F591" i="6"/>
  <c r="D591" i="6"/>
  <c r="E591" i="6"/>
  <c r="B588" i="27"/>
  <c r="C588" i="27"/>
  <c r="F580" i="26"/>
  <c r="E580" i="26"/>
  <c r="Y580" i="26"/>
  <c r="G580" i="26"/>
  <c r="M579" i="26"/>
  <c r="Q579" i="26"/>
  <c r="B588" i="30"/>
  <c r="I587" i="27"/>
  <c r="J587" i="27"/>
  <c r="D588" i="27"/>
  <c r="E588" i="27"/>
  <c r="F588" i="27"/>
  <c r="G588" i="27"/>
  <c r="H588" i="27"/>
  <c r="K588" i="27"/>
  <c r="L588" i="27"/>
  <c r="I587" i="28"/>
  <c r="J587" i="28"/>
  <c r="D588" i="28"/>
  <c r="E588" i="28"/>
  <c r="F588" i="28"/>
  <c r="G588" i="28"/>
  <c r="H588" i="28"/>
  <c r="L588" i="28"/>
  <c r="M588" i="28"/>
  <c r="I587" i="29"/>
  <c r="J587" i="29"/>
  <c r="D588" i="29"/>
  <c r="E588" i="29"/>
  <c r="F588" i="29"/>
  <c r="G588" i="29"/>
  <c r="H588" i="29"/>
  <c r="L588" i="29"/>
  <c r="M588" i="29"/>
  <c r="C588" i="30"/>
  <c r="D588" i="30"/>
  <c r="E588" i="30"/>
  <c r="F588" i="30"/>
  <c r="G588" i="30"/>
  <c r="B592" i="6"/>
  <c r="F592" i="6"/>
  <c r="D592" i="6"/>
  <c r="E592" i="6"/>
  <c r="B589" i="27"/>
  <c r="C589" i="27"/>
  <c r="F581" i="26"/>
  <c r="E581" i="26"/>
  <c r="Y581" i="26"/>
  <c r="G581" i="26"/>
  <c r="M580" i="26"/>
  <c r="Q580" i="26"/>
  <c r="B589" i="30"/>
  <c r="I588" i="27"/>
  <c r="J588" i="27"/>
  <c r="D589" i="27"/>
  <c r="E589" i="27"/>
  <c r="F589" i="27"/>
  <c r="G589" i="27"/>
  <c r="H589" i="27"/>
  <c r="K589" i="27"/>
  <c r="L589" i="27"/>
  <c r="I588" i="28"/>
  <c r="J588" i="28"/>
  <c r="D589" i="28"/>
  <c r="E589" i="28"/>
  <c r="F589" i="28"/>
  <c r="G589" i="28"/>
  <c r="H589" i="28"/>
  <c r="L589" i="28"/>
  <c r="M589" i="28"/>
  <c r="I588" i="29"/>
  <c r="J588" i="29"/>
  <c r="D589" i="29"/>
  <c r="E589" i="29"/>
  <c r="F589" i="29"/>
  <c r="G589" i="29"/>
  <c r="H589" i="29"/>
  <c r="L589" i="29"/>
  <c r="M589" i="29"/>
  <c r="C589" i="30"/>
  <c r="D589" i="30"/>
  <c r="E589" i="30"/>
  <c r="F589" i="30"/>
  <c r="G589" i="30"/>
  <c r="B593" i="6"/>
  <c r="F593" i="6"/>
  <c r="D593" i="6"/>
  <c r="E593" i="6"/>
  <c r="B590" i="27"/>
  <c r="C590" i="27"/>
  <c r="F582" i="26"/>
  <c r="E582" i="26"/>
  <c r="Y582" i="26"/>
  <c r="G582" i="26"/>
  <c r="M581" i="26"/>
  <c r="Q581" i="26"/>
  <c r="B590" i="30"/>
  <c r="I589" i="27"/>
  <c r="J589" i="27"/>
  <c r="D590" i="27"/>
  <c r="E590" i="27"/>
  <c r="F590" i="27"/>
  <c r="G590" i="27"/>
  <c r="H590" i="27"/>
  <c r="K590" i="27"/>
  <c r="L590" i="27"/>
  <c r="I589" i="28"/>
  <c r="J589" i="28"/>
  <c r="D590" i="28"/>
  <c r="E590" i="28"/>
  <c r="F590" i="28"/>
  <c r="G590" i="28"/>
  <c r="H590" i="28"/>
  <c r="L590" i="28"/>
  <c r="M590" i="28"/>
  <c r="I589" i="29"/>
  <c r="J589" i="29"/>
  <c r="D590" i="29"/>
  <c r="E590" i="29"/>
  <c r="F590" i="29"/>
  <c r="G590" i="29"/>
  <c r="H590" i="29"/>
  <c r="L590" i="29"/>
  <c r="M590" i="29"/>
  <c r="C590" i="30"/>
  <c r="D590" i="30"/>
  <c r="E590" i="30"/>
  <c r="F590" i="30"/>
  <c r="G590" i="30"/>
  <c r="B594" i="6"/>
  <c r="F594" i="6"/>
  <c r="D594" i="6"/>
  <c r="E594" i="6"/>
  <c r="B591" i="27"/>
  <c r="C591" i="27"/>
  <c r="F583" i="26"/>
  <c r="E583" i="26"/>
  <c r="Y583" i="26"/>
  <c r="G583" i="26"/>
  <c r="M582" i="26"/>
  <c r="Q582" i="26"/>
  <c r="B591" i="30"/>
  <c r="I590" i="27"/>
  <c r="J590" i="27"/>
  <c r="D591" i="27"/>
  <c r="E591" i="27"/>
  <c r="F591" i="27"/>
  <c r="G591" i="27"/>
  <c r="H591" i="27"/>
  <c r="K591" i="27"/>
  <c r="L591" i="27"/>
  <c r="I590" i="28"/>
  <c r="J590" i="28"/>
  <c r="D591" i="28"/>
  <c r="E591" i="28"/>
  <c r="F591" i="28"/>
  <c r="G591" i="28"/>
  <c r="H591" i="28"/>
  <c r="L591" i="28"/>
  <c r="M591" i="28"/>
  <c r="I590" i="29"/>
  <c r="J590" i="29"/>
  <c r="D591" i="29"/>
  <c r="E591" i="29"/>
  <c r="F591" i="29"/>
  <c r="G591" i="29"/>
  <c r="H591" i="29"/>
  <c r="L591" i="29"/>
  <c r="M591" i="29"/>
  <c r="C591" i="30"/>
  <c r="D591" i="30"/>
  <c r="E591" i="30"/>
  <c r="F591" i="30"/>
  <c r="G591" i="30"/>
  <c r="B595" i="6"/>
  <c r="F595" i="6"/>
  <c r="D595" i="6"/>
  <c r="E595" i="6"/>
  <c r="B592" i="27"/>
  <c r="C592" i="27"/>
  <c r="F584" i="26"/>
  <c r="E584" i="26"/>
  <c r="Y584" i="26"/>
  <c r="G584" i="26"/>
  <c r="M583" i="26"/>
  <c r="Q583" i="26"/>
  <c r="B592" i="30"/>
  <c r="I591" i="27"/>
  <c r="J591" i="27"/>
  <c r="D592" i="27"/>
  <c r="E592" i="27"/>
  <c r="F592" i="27"/>
  <c r="G592" i="27"/>
  <c r="H592" i="27"/>
  <c r="K592" i="27"/>
  <c r="L592" i="27"/>
  <c r="I591" i="28"/>
  <c r="J591" i="28"/>
  <c r="D592" i="28"/>
  <c r="E592" i="28"/>
  <c r="F592" i="28"/>
  <c r="G592" i="28"/>
  <c r="H592" i="28"/>
  <c r="L592" i="28"/>
  <c r="M592" i="28"/>
  <c r="I591" i="29"/>
  <c r="J591" i="29"/>
  <c r="D592" i="29"/>
  <c r="E592" i="29"/>
  <c r="F592" i="29"/>
  <c r="G592" i="29"/>
  <c r="H592" i="29"/>
  <c r="L592" i="29"/>
  <c r="M592" i="29"/>
  <c r="C592" i="30"/>
  <c r="D592" i="30"/>
  <c r="E592" i="30"/>
  <c r="F592" i="30"/>
  <c r="G592" i="30"/>
  <c r="B596" i="6"/>
  <c r="F596" i="6"/>
  <c r="D596" i="6"/>
  <c r="E596" i="6"/>
  <c r="B593" i="27"/>
  <c r="C593" i="27"/>
  <c r="F585" i="26"/>
  <c r="E585" i="26"/>
  <c r="Y585" i="26"/>
  <c r="G585" i="26"/>
  <c r="M584" i="26"/>
  <c r="Q584" i="26"/>
  <c r="B593" i="30"/>
  <c r="I592" i="27"/>
  <c r="J592" i="27"/>
  <c r="D593" i="27"/>
  <c r="E593" i="27"/>
  <c r="F593" i="27"/>
  <c r="G593" i="27"/>
  <c r="H593" i="27"/>
  <c r="K593" i="27"/>
  <c r="L593" i="27"/>
  <c r="I592" i="28"/>
  <c r="J592" i="28"/>
  <c r="D593" i="28"/>
  <c r="E593" i="28"/>
  <c r="F593" i="28"/>
  <c r="G593" i="28"/>
  <c r="H593" i="28"/>
  <c r="L593" i="28"/>
  <c r="M593" i="28"/>
  <c r="I592" i="29"/>
  <c r="J592" i="29"/>
  <c r="D593" i="29"/>
  <c r="E593" i="29"/>
  <c r="F593" i="29"/>
  <c r="G593" i="29"/>
  <c r="H593" i="29"/>
  <c r="L593" i="29"/>
  <c r="M593" i="29"/>
  <c r="C593" i="30"/>
  <c r="D593" i="30"/>
  <c r="E593" i="30"/>
  <c r="F593" i="30"/>
  <c r="G593" i="30"/>
  <c r="B597" i="6"/>
  <c r="F597" i="6"/>
  <c r="D597" i="6"/>
  <c r="E597" i="6"/>
  <c r="B594" i="27"/>
  <c r="C594" i="27"/>
  <c r="F586" i="26"/>
  <c r="E586" i="26"/>
  <c r="Y586" i="26"/>
  <c r="G586" i="26"/>
  <c r="M585" i="26"/>
  <c r="Q585" i="26"/>
  <c r="B594" i="30"/>
  <c r="I593" i="27"/>
  <c r="J593" i="27"/>
  <c r="D594" i="27"/>
  <c r="E594" i="27"/>
  <c r="F594" i="27"/>
  <c r="G594" i="27"/>
  <c r="H594" i="27"/>
  <c r="K594" i="27"/>
  <c r="L594" i="27"/>
  <c r="I593" i="28"/>
  <c r="J593" i="28"/>
  <c r="D594" i="28"/>
  <c r="E594" i="28"/>
  <c r="F594" i="28"/>
  <c r="G594" i="28"/>
  <c r="H594" i="28"/>
  <c r="L594" i="28"/>
  <c r="M594" i="28"/>
  <c r="I593" i="29"/>
  <c r="J593" i="29"/>
  <c r="D594" i="29"/>
  <c r="E594" i="29"/>
  <c r="F594" i="29"/>
  <c r="G594" i="29"/>
  <c r="H594" i="29"/>
  <c r="L594" i="29"/>
  <c r="M594" i="29"/>
  <c r="C594" i="30"/>
  <c r="D594" i="30"/>
  <c r="E594" i="30"/>
  <c r="F594" i="30"/>
  <c r="G594" i="30"/>
  <c r="B598" i="6"/>
  <c r="F598" i="6"/>
  <c r="D598" i="6"/>
  <c r="E598" i="6"/>
  <c r="B595" i="27"/>
  <c r="C595" i="27"/>
  <c r="F587" i="26"/>
  <c r="E587" i="26"/>
  <c r="Y587" i="26"/>
  <c r="G587" i="26"/>
  <c r="M586" i="26"/>
  <c r="Q586" i="26"/>
  <c r="B595" i="30"/>
  <c r="I594" i="27"/>
  <c r="J594" i="27"/>
  <c r="D595" i="27"/>
  <c r="E595" i="27"/>
  <c r="F595" i="27"/>
  <c r="G595" i="27"/>
  <c r="H595" i="27"/>
  <c r="K595" i="27"/>
  <c r="L595" i="27"/>
  <c r="I594" i="28"/>
  <c r="J594" i="28"/>
  <c r="D595" i="28"/>
  <c r="E595" i="28"/>
  <c r="F595" i="28"/>
  <c r="G595" i="28"/>
  <c r="H595" i="28"/>
  <c r="L595" i="28"/>
  <c r="M595" i="28"/>
  <c r="I594" i="29"/>
  <c r="J594" i="29"/>
  <c r="D595" i="29"/>
  <c r="E595" i="29"/>
  <c r="F595" i="29"/>
  <c r="G595" i="29"/>
  <c r="H595" i="29"/>
  <c r="L595" i="29"/>
  <c r="M595" i="29"/>
  <c r="C595" i="30"/>
  <c r="D595" i="30"/>
  <c r="E595" i="30"/>
  <c r="F595" i="30"/>
  <c r="G595" i="30"/>
  <c r="B599" i="6"/>
  <c r="F599" i="6"/>
  <c r="D599" i="6"/>
  <c r="E599" i="6"/>
  <c r="B596" i="27"/>
  <c r="C596" i="27"/>
  <c r="F588" i="26"/>
  <c r="E588" i="26"/>
  <c r="Y588" i="26"/>
  <c r="G588" i="26"/>
  <c r="M587" i="26"/>
  <c r="Q587" i="26"/>
  <c r="B596" i="30"/>
  <c r="I595" i="27"/>
  <c r="J595" i="27"/>
  <c r="D596" i="27"/>
  <c r="E596" i="27"/>
  <c r="F596" i="27"/>
  <c r="G596" i="27"/>
  <c r="H596" i="27"/>
  <c r="K596" i="27"/>
  <c r="L596" i="27"/>
  <c r="I595" i="28"/>
  <c r="J595" i="28"/>
  <c r="D596" i="28"/>
  <c r="E596" i="28"/>
  <c r="F596" i="28"/>
  <c r="G596" i="28"/>
  <c r="H596" i="28"/>
  <c r="L596" i="28"/>
  <c r="M596" i="28"/>
  <c r="I595" i="29"/>
  <c r="J595" i="29"/>
  <c r="D596" i="29"/>
  <c r="E596" i="29"/>
  <c r="F596" i="29"/>
  <c r="G596" i="29"/>
  <c r="H596" i="29"/>
  <c r="L596" i="29"/>
  <c r="M596" i="29"/>
  <c r="C596" i="30"/>
  <c r="D596" i="30"/>
  <c r="E596" i="30"/>
  <c r="F596" i="30"/>
  <c r="G596" i="30"/>
  <c r="B600" i="6"/>
  <c r="F600" i="6"/>
  <c r="D600" i="6"/>
  <c r="E600" i="6"/>
  <c r="B597" i="27"/>
  <c r="C597" i="27"/>
  <c r="F589" i="26"/>
  <c r="E589" i="26"/>
  <c r="Y589" i="26"/>
  <c r="G589" i="26"/>
  <c r="M588" i="26"/>
  <c r="Q588" i="26"/>
  <c r="B597" i="30"/>
  <c r="I596" i="27"/>
  <c r="J596" i="27"/>
  <c r="D597" i="27"/>
  <c r="E597" i="27"/>
  <c r="F597" i="27"/>
  <c r="G597" i="27"/>
  <c r="H597" i="27"/>
  <c r="K597" i="27"/>
  <c r="L597" i="27"/>
  <c r="I596" i="28"/>
  <c r="J596" i="28"/>
  <c r="D597" i="28"/>
  <c r="E597" i="28"/>
  <c r="F597" i="28"/>
  <c r="G597" i="28"/>
  <c r="H597" i="28"/>
  <c r="L597" i="28"/>
  <c r="M597" i="28"/>
  <c r="I596" i="29"/>
  <c r="J596" i="29"/>
  <c r="D597" i="29"/>
  <c r="E597" i="29"/>
  <c r="F597" i="29"/>
  <c r="G597" i="29"/>
  <c r="H597" i="29"/>
  <c r="L597" i="29"/>
  <c r="M597" i="29"/>
  <c r="C597" i="30"/>
  <c r="D597" i="30"/>
  <c r="E597" i="30"/>
  <c r="F597" i="30"/>
  <c r="G597" i="30"/>
  <c r="B601" i="6"/>
  <c r="F601" i="6"/>
  <c r="D601" i="6"/>
  <c r="E601" i="6"/>
  <c r="B598" i="27"/>
  <c r="C598" i="27"/>
  <c r="F590" i="26"/>
  <c r="E590" i="26"/>
  <c r="Y590" i="26"/>
  <c r="G590" i="26"/>
  <c r="M589" i="26"/>
  <c r="Q589" i="26"/>
  <c r="B598" i="30"/>
  <c r="I597" i="27"/>
  <c r="J597" i="27"/>
  <c r="D598" i="27"/>
  <c r="E598" i="27"/>
  <c r="F598" i="27"/>
  <c r="G598" i="27"/>
  <c r="H598" i="27"/>
  <c r="K598" i="27"/>
  <c r="L598" i="27"/>
  <c r="I597" i="28"/>
  <c r="J597" i="28"/>
  <c r="D598" i="28"/>
  <c r="E598" i="28"/>
  <c r="F598" i="28"/>
  <c r="G598" i="28"/>
  <c r="H598" i="28"/>
  <c r="L598" i="28"/>
  <c r="M598" i="28"/>
  <c r="I597" i="29"/>
  <c r="J597" i="29"/>
  <c r="D598" i="29"/>
  <c r="E598" i="29"/>
  <c r="F598" i="29"/>
  <c r="G598" i="29"/>
  <c r="H598" i="29"/>
  <c r="L598" i="29"/>
  <c r="M598" i="29"/>
  <c r="C598" i="30"/>
  <c r="D598" i="30"/>
  <c r="E598" i="30"/>
  <c r="F598" i="30"/>
  <c r="G598" i="30"/>
  <c r="B602" i="6"/>
  <c r="F602" i="6"/>
  <c r="D602" i="6"/>
  <c r="E602" i="6"/>
  <c r="B599" i="27"/>
  <c r="C599" i="27"/>
  <c r="F591" i="26"/>
  <c r="E591" i="26"/>
  <c r="Y591" i="26"/>
  <c r="G591" i="26"/>
  <c r="M590" i="26"/>
  <c r="Q590" i="26"/>
  <c r="B599" i="30"/>
  <c r="I598" i="27"/>
  <c r="J598" i="27"/>
  <c r="D599" i="27"/>
  <c r="E599" i="27"/>
  <c r="F599" i="27"/>
  <c r="G599" i="27"/>
  <c r="H599" i="27"/>
  <c r="K599" i="27"/>
  <c r="L599" i="27"/>
  <c r="I598" i="28"/>
  <c r="J598" i="28"/>
  <c r="D599" i="28"/>
  <c r="E599" i="28"/>
  <c r="F599" i="28"/>
  <c r="G599" i="28"/>
  <c r="H599" i="28"/>
  <c r="L599" i="28"/>
  <c r="M599" i="28"/>
  <c r="I598" i="29"/>
  <c r="J598" i="29"/>
  <c r="D599" i="29"/>
  <c r="E599" i="29"/>
  <c r="F599" i="29"/>
  <c r="G599" i="29"/>
  <c r="H599" i="29"/>
  <c r="L599" i="29"/>
  <c r="M599" i="29"/>
  <c r="C599" i="30"/>
  <c r="D599" i="30"/>
  <c r="E599" i="30"/>
  <c r="F599" i="30"/>
  <c r="G599" i="30"/>
  <c r="B603" i="6"/>
  <c r="F603" i="6"/>
  <c r="D603" i="6"/>
  <c r="E603" i="6"/>
  <c r="B600" i="27"/>
  <c r="C600" i="27"/>
  <c r="F592" i="26"/>
  <c r="E592" i="26"/>
  <c r="Y592" i="26"/>
  <c r="G592" i="26"/>
  <c r="M591" i="26"/>
  <c r="Q591" i="26"/>
  <c r="B600" i="30"/>
  <c r="I599" i="27"/>
  <c r="J599" i="27"/>
  <c r="D600" i="27"/>
  <c r="E600" i="27"/>
  <c r="F600" i="27"/>
  <c r="G600" i="27"/>
  <c r="H600" i="27"/>
  <c r="K600" i="27"/>
  <c r="L600" i="27"/>
  <c r="I599" i="28"/>
  <c r="J599" i="28"/>
  <c r="D600" i="28"/>
  <c r="E600" i="28"/>
  <c r="F600" i="28"/>
  <c r="G600" i="28"/>
  <c r="H600" i="28"/>
  <c r="L600" i="28"/>
  <c r="M600" i="28"/>
  <c r="I599" i="29"/>
  <c r="J599" i="29"/>
  <c r="D600" i="29"/>
  <c r="E600" i="29"/>
  <c r="F600" i="29"/>
  <c r="G600" i="29"/>
  <c r="H600" i="29"/>
  <c r="L600" i="29"/>
  <c r="M600" i="29"/>
  <c r="C600" i="30"/>
  <c r="D600" i="30"/>
  <c r="E600" i="30"/>
  <c r="F600" i="30"/>
  <c r="G600" i="30"/>
  <c r="B604" i="6"/>
  <c r="F604" i="6"/>
  <c r="D604" i="6"/>
  <c r="E604" i="6"/>
  <c r="B601" i="27"/>
  <c r="C601" i="27"/>
  <c r="F593" i="26"/>
  <c r="E593" i="26"/>
  <c r="Y593" i="26"/>
  <c r="G593" i="26"/>
  <c r="M592" i="26"/>
  <c r="Q592" i="26"/>
  <c r="B601" i="30"/>
  <c r="I600" i="27"/>
  <c r="J600" i="27"/>
  <c r="D601" i="27"/>
  <c r="E601" i="27"/>
  <c r="F601" i="27"/>
  <c r="G601" i="27"/>
  <c r="H601" i="27"/>
  <c r="K601" i="27"/>
  <c r="L601" i="27"/>
  <c r="I600" i="28"/>
  <c r="J600" i="28"/>
  <c r="D601" i="28"/>
  <c r="E601" i="28"/>
  <c r="F601" i="28"/>
  <c r="G601" i="28"/>
  <c r="H601" i="28"/>
  <c r="L601" i="28"/>
  <c r="M601" i="28"/>
  <c r="I600" i="29"/>
  <c r="J600" i="29"/>
  <c r="D601" i="29"/>
  <c r="E601" i="29"/>
  <c r="F601" i="29"/>
  <c r="G601" i="29"/>
  <c r="H601" i="29"/>
  <c r="L601" i="29"/>
  <c r="M601" i="29"/>
  <c r="C601" i="30"/>
  <c r="D601" i="30"/>
  <c r="E601" i="30"/>
  <c r="F601" i="30"/>
  <c r="G601" i="30"/>
  <c r="B605" i="6"/>
  <c r="F605" i="6"/>
  <c r="D605" i="6"/>
  <c r="E605" i="6"/>
  <c r="B602" i="27"/>
  <c r="C602" i="27"/>
  <c r="F594" i="26"/>
  <c r="E594" i="26"/>
  <c r="Y594" i="26"/>
  <c r="G594" i="26"/>
  <c r="M593" i="26"/>
  <c r="Q593" i="26"/>
  <c r="B602" i="30"/>
  <c r="I601" i="27"/>
  <c r="J601" i="27"/>
  <c r="D602" i="27"/>
  <c r="E602" i="27"/>
  <c r="F602" i="27"/>
  <c r="G602" i="27"/>
  <c r="H602" i="27"/>
  <c r="K602" i="27"/>
  <c r="L602" i="27"/>
  <c r="I601" i="28"/>
  <c r="J601" i="28"/>
  <c r="D602" i="28"/>
  <c r="E602" i="28"/>
  <c r="F602" i="28"/>
  <c r="G602" i="28"/>
  <c r="H602" i="28"/>
  <c r="L602" i="28"/>
  <c r="M602" i="28"/>
  <c r="I601" i="29"/>
  <c r="J601" i="29"/>
  <c r="D602" i="29"/>
  <c r="E602" i="29"/>
  <c r="F602" i="29"/>
  <c r="G602" i="29"/>
  <c r="H602" i="29"/>
  <c r="L602" i="29"/>
  <c r="M602" i="29"/>
  <c r="C602" i="30"/>
  <c r="D602" i="30"/>
  <c r="E602" i="30"/>
  <c r="F602" i="30"/>
  <c r="G602" i="30"/>
  <c r="B606" i="6"/>
  <c r="F606" i="6"/>
  <c r="D606" i="6"/>
  <c r="E606" i="6"/>
  <c r="B603" i="27"/>
  <c r="C603" i="27"/>
  <c r="F595" i="26"/>
  <c r="E595" i="26"/>
  <c r="Y595" i="26"/>
  <c r="G595" i="26"/>
  <c r="M594" i="26"/>
  <c r="Q594" i="26"/>
  <c r="B603" i="30"/>
  <c r="I602" i="27"/>
  <c r="J602" i="27"/>
  <c r="D603" i="27"/>
  <c r="E603" i="27"/>
  <c r="F603" i="27"/>
  <c r="G603" i="27"/>
  <c r="H603" i="27"/>
  <c r="K603" i="27"/>
  <c r="L603" i="27"/>
  <c r="I602" i="28"/>
  <c r="J602" i="28"/>
  <c r="D603" i="28"/>
  <c r="E603" i="28"/>
  <c r="F603" i="28"/>
  <c r="G603" i="28"/>
  <c r="H603" i="28"/>
  <c r="L603" i="28"/>
  <c r="M603" i="28"/>
  <c r="I602" i="29"/>
  <c r="J602" i="29"/>
  <c r="D603" i="29"/>
  <c r="E603" i="29"/>
  <c r="F603" i="29"/>
  <c r="G603" i="29"/>
  <c r="H603" i="29"/>
  <c r="L603" i="29"/>
  <c r="M603" i="29"/>
  <c r="C603" i="30"/>
  <c r="D603" i="30"/>
  <c r="E603" i="30"/>
  <c r="F603" i="30"/>
  <c r="G603" i="30"/>
  <c r="B607" i="6"/>
  <c r="F607" i="6"/>
  <c r="D607" i="6"/>
  <c r="E607" i="6"/>
  <c r="B604" i="27"/>
  <c r="C604" i="27"/>
  <c r="F596" i="26"/>
  <c r="E596" i="26"/>
  <c r="Y596" i="26"/>
  <c r="G596" i="26"/>
  <c r="M595" i="26"/>
  <c r="Q595" i="26"/>
  <c r="B604" i="30"/>
  <c r="I603" i="27"/>
  <c r="J603" i="27"/>
  <c r="D604" i="27"/>
  <c r="E604" i="27"/>
  <c r="F604" i="27"/>
  <c r="G604" i="27"/>
  <c r="H604" i="27"/>
  <c r="K604" i="27"/>
  <c r="L604" i="27"/>
  <c r="I603" i="28"/>
  <c r="J603" i="28"/>
  <c r="D604" i="28"/>
  <c r="E604" i="28"/>
  <c r="F604" i="28"/>
  <c r="G604" i="28"/>
  <c r="H604" i="28"/>
  <c r="L604" i="28"/>
  <c r="M604" i="28"/>
  <c r="I603" i="29"/>
  <c r="J603" i="29"/>
  <c r="D604" i="29"/>
  <c r="E604" i="29"/>
  <c r="F604" i="29"/>
  <c r="G604" i="29"/>
  <c r="H604" i="29"/>
  <c r="L604" i="29"/>
  <c r="M604" i="29"/>
  <c r="C604" i="30"/>
  <c r="D604" i="30"/>
  <c r="E604" i="30"/>
  <c r="F604" i="30"/>
  <c r="G604" i="30"/>
  <c r="B608" i="6"/>
  <c r="F608" i="6"/>
  <c r="D608" i="6"/>
  <c r="E608" i="6"/>
  <c r="B605" i="27"/>
  <c r="C605" i="27"/>
  <c r="F597" i="26"/>
  <c r="E597" i="26"/>
  <c r="Y597" i="26"/>
  <c r="G597" i="26"/>
  <c r="M596" i="26"/>
  <c r="Q596" i="26"/>
  <c r="B605" i="30"/>
  <c r="I604" i="27"/>
  <c r="J604" i="27"/>
  <c r="D605" i="27"/>
  <c r="E605" i="27"/>
  <c r="F605" i="27"/>
  <c r="G605" i="27"/>
  <c r="H605" i="27"/>
  <c r="K605" i="27"/>
  <c r="L605" i="27"/>
  <c r="I604" i="28"/>
  <c r="J604" i="28"/>
  <c r="D605" i="28"/>
  <c r="E605" i="28"/>
  <c r="F605" i="28"/>
  <c r="G605" i="28"/>
  <c r="H605" i="28"/>
  <c r="L605" i="28"/>
  <c r="M605" i="28"/>
  <c r="I604" i="29"/>
  <c r="J604" i="29"/>
  <c r="D605" i="29"/>
  <c r="E605" i="29"/>
  <c r="F605" i="29"/>
  <c r="G605" i="29"/>
  <c r="H605" i="29"/>
  <c r="L605" i="29"/>
  <c r="M605" i="29"/>
  <c r="C605" i="30"/>
  <c r="D605" i="30"/>
  <c r="E605" i="30"/>
  <c r="F605" i="30"/>
  <c r="G605" i="30"/>
  <c r="B609" i="6"/>
  <c r="F609" i="6"/>
  <c r="D609" i="6"/>
  <c r="E609" i="6"/>
  <c r="B606" i="27"/>
  <c r="C606" i="27"/>
  <c r="F598" i="26"/>
  <c r="E598" i="26"/>
  <c r="Y598" i="26"/>
  <c r="G598" i="26"/>
  <c r="M597" i="26"/>
  <c r="Q597" i="26"/>
  <c r="B606" i="30"/>
  <c r="I605" i="27"/>
  <c r="J605" i="27"/>
  <c r="D606" i="27"/>
  <c r="E606" i="27"/>
  <c r="F606" i="27"/>
  <c r="G606" i="27"/>
  <c r="H606" i="27"/>
  <c r="K606" i="27"/>
  <c r="L606" i="27"/>
  <c r="I605" i="28"/>
  <c r="J605" i="28"/>
  <c r="D606" i="28"/>
  <c r="E606" i="28"/>
  <c r="F606" i="28"/>
  <c r="G606" i="28"/>
  <c r="H606" i="28"/>
  <c r="L606" i="28"/>
  <c r="M606" i="28"/>
  <c r="I605" i="29"/>
  <c r="J605" i="29"/>
  <c r="D606" i="29"/>
  <c r="E606" i="29"/>
  <c r="F606" i="29"/>
  <c r="G606" i="29"/>
  <c r="H606" i="29"/>
  <c r="L606" i="29"/>
  <c r="M606" i="29"/>
  <c r="C606" i="30"/>
  <c r="D606" i="30"/>
  <c r="E606" i="30"/>
  <c r="F606" i="30"/>
  <c r="G606" i="30"/>
  <c r="B610" i="6"/>
  <c r="F610" i="6"/>
  <c r="D610" i="6"/>
  <c r="E610" i="6"/>
  <c r="B607" i="27"/>
  <c r="C607" i="27"/>
  <c r="F599" i="26"/>
  <c r="E599" i="26"/>
  <c r="Y599" i="26"/>
  <c r="G599" i="26"/>
  <c r="M598" i="26"/>
  <c r="Q598" i="26"/>
  <c r="B607" i="30"/>
  <c r="I606" i="27"/>
  <c r="J606" i="27"/>
  <c r="D607" i="27"/>
  <c r="E607" i="27"/>
  <c r="F607" i="27"/>
  <c r="G607" i="27"/>
  <c r="H607" i="27"/>
  <c r="K607" i="27"/>
  <c r="L607" i="27"/>
  <c r="I606" i="28"/>
  <c r="J606" i="28"/>
  <c r="D607" i="28"/>
  <c r="E607" i="28"/>
  <c r="F607" i="28"/>
  <c r="G607" i="28"/>
  <c r="H607" i="28"/>
  <c r="L607" i="28"/>
  <c r="M607" i="28"/>
  <c r="I606" i="29"/>
  <c r="J606" i="29"/>
  <c r="D607" i="29"/>
  <c r="E607" i="29"/>
  <c r="F607" i="29"/>
  <c r="G607" i="29"/>
  <c r="H607" i="29"/>
  <c r="L607" i="29"/>
  <c r="M607" i="29"/>
  <c r="C607" i="30"/>
  <c r="D607" i="30"/>
  <c r="E607" i="30"/>
  <c r="F607" i="30"/>
  <c r="G607" i="30"/>
  <c r="B611" i="6"/>
  <c r="F611" i="6"/>
  <c r="D611" i="6"/>
  <c r="E611" i="6"/>
  <c r="B608" i="27"/>
  <c r="C608" i="27"/>
  <c r="F600" i="26"/>
  <c r="E600" i="26"/>
  <c r="Y600" i="26"/>
  <c r="G600" i="26"/>
  <c r="M599" i="26"/>
  <c r="Q599" i="26"/>
  <c r="B608" i="30"/>
  <c r="I607" i="27"/>
  <c r="J607" i="27"/>
  <c r="D608" i="27"/>
  <c r="E608" i="27"/>
  <c r="F608" i="27"/>
  <c r="G608" i="27"/>
  <c r="H608" i="27"/>
  <c r="K608" i="27"/>
  <c r="L608" i="27"/>
  <c r="I607" i="28"/>
  <c r="J607" i="28"/>
  <c r="D608" i="28"/>
  <c r="E608" i="28"/>
  <c r="F608" i="28"/>
  <c r="G608" i="28"/>
  <c r="H608" i="28"/>
  <c r="L608" i="28"/>
  <c r="M608" i="28"/>
  <c r="I607" i="29"/>
  <c r="J607" i="29"/>
  <c r="D608" i="29"/>
  <c r="E608" i="29"/>
  <c r="F608" i="29"/>
  <c r="G608" i="29"/>
  <c r="H608" i="29"/>
  <c r="L608" i="29"/>
  <c r="M608" i="29"/>
  <c r="C608" i="30"/>
  <c r="D608" i="30"/>
  <c r="E608" i="30"/>
  <c r="F608" i="30"/>
  <c r="G608" i="30"/>
  <c r="B612" i="6"/>
  <c r="F612" i="6"/>
  <c r="D612" i="6"/>
  <c r="E612" i="6"/>
  <c r="B609" i="27"/>
  <c r="C609" i="27"/>
  <c r="F601" i="26"/>
  <c r="E601" i="26"/>
  <c r="Y601" i="26"/>
  <c r="G601" i="26"/>
  <c r="M600" i="26"/>
  <c r="Q600" i="26"/>
  <c r="B609" i="30"/>
  <c r="I608" i="27"/>
  <c r="J608" i="27"/>
  <c r="D609" i="27"/>
  <c r="E609" i="27"/>
  <c r="F609" i="27"/>
  <c r="G609" i="27"/>
  <c r="H609" i="27"/>
  <c r="K609" i="27"/>
  <c r="L609" i="27"/>
  <c r="I608" i="28"/>
  <c r="J608" i="28"/>
  <c r="D609" i="28"/>
  <c r="E609" i="28"/>
  <c r="F609" i="28"/>
  <c r="G609" i="28"/>
  <c r="H609" i="28"/>
  <c r="L609" i="28"/>
  <c r="M609" i="28"/>
  <c r="I608" i="29"/>
  <c r="J608" i="29"/>
  <c r="D609" i="29"/>
  <c r="E609" i="29"/>
  <c r="F609" i="29"/>
  <c r="G609" i="29"/>
  <c r="H609" i="29"/>
  <c r="L609" i="29"/>
  <c r="M609" i="29"/>
  <c r="C609" i="30"/>
  <c r="D609" i="30"/>
  <c r="E609" i="30"/>
  <c r="F609" i="30"/>
  <c r="G609" i="30"/>
  <c r="B613" i="6"/>
  <c r="F613" i="6"/>
  <c r="D613" i="6"/>
  <c r="E613" i="6"/>
  <c r="B610" i="27"/>
  <c r="C610" i="27"/>
  <c r="F602" i="26"/>
  <c r="E602" i="26"/>
  <c r="Y602" i="26"/>
  <c r="G602" i="26"/>
  <c r="M601" i="26"/>
  <c r="Q601" i="26"/>
  <c r="B610" i="30"/>
  <c r="I609" i="27"/>
  <c r="J609" i="27"/>
  <c r="D610" i="27"/>
  <c r="E610" i="27"/>
  <c r="F610" i="27"/>
  <c r="G610" i="27"/>
  <c r="H610" i="27"/>
  <c r="K610" i="27"/>
  <c r="L610" i="27"/>
  <c r="I609" i="28"/>
  <c r="J609" i="28"/>
  <c r="D610" i="28"/>
  <c r="E610" i="28"/>
  <c r="F610" i="28"/>
  <c r="G610" i="28"/>
  <c r="H610" i="28"/>
  <c r="L610" i="28"/>
  <c r="M610" i="28"/>
  <c r="I609" i="29"/>
  <c r="J609" i="29"/>
  <c r="D610" i="29"/>
  <c r="E610" i="29"/>
  <c r="F610" i="29"/>
  <c r="G610" i="29"/>
  <c r="H610" i="29"/>
  <c r="L610" i="29"/>
  <c r="M610" i="29"/>
  <c r="C610" i="30"/>
  <c r="D610" i="30"/>
  <c r="E610" i="30"/>
  <c r="F610" i="30"/>
  <c r="G610" i="30"/>
  <c r="B614" i="6"/>
  <c r="F614" i="6"/>
  <c r="D614" i="6"/>
  <c r="E614" i="6"/>
  <c r="B611" i="27"/>
  <c r="C611" i="27"/>
  <c r="F603" i="26"/>
  <c r="E603" i="26"/>
  <c r="Y603" i="26"/>
  <c r="G603" i="26"/>
  <c r="M602" i="26"/>
  <c r="Q602" i="26"/>
  <c r="B611" i="30"/>
  <c r="I610" i="27"/>
  <c r="J610" i="27"/>
  <c r="D611" i="27"/>
  <c r="E611" i="27"/>
  <c r="F611" i="27"/>
  <c r="G611" i="27"/>
  <c r="H611" i="27"/>
  <c r="K611" i="27"/>
  <c r="L611" i="27"/>
  <c r="I610" i="28"/>
  <c r="J610" i="28"/>
  <c r="D611" i="28"/>
  <c r="E611" i="28"/>
  <c r="F611" i="28"/>
  <c r="G611" i="28"/>
  <c r="H611" i="28"/>
  <c r="L611" i="28"/>
  <c r="M611" i="28"/>
  <c r="I610" i="29"/>
  <c r="J610" i="29"/>
  <c r="D611" i="29"/>
  <c r="E611" i="29"/>
  <c r="F611" i="29"/>
  <c r="G611" i="29"/>
  <c r="H611" i="29"/>
  <c r="L611" i="29"/>
  <c r="M611" i="29"/>
  <c r="C611" i="30"/>
  <c r="D611" i="30"/>
  <c r="E611" i="30"/>
  <c r="F611" i="30"/>
  <c r="G611" i="30"/>
  <c r="B615" i="6"/>
  <c r="F615" i="6"/>
  <c r="D615" i="6"/>
  <c r="E615" i="6"/>
  <c r="B612" i="27"/>
  <c r="C612" i="27"/>
  <c r="F604" i="26"/>
  <c r="E604" i="26"/>
  <c r="Y604" i="26"/>
  <c r="G604" i="26"/>
  <c r="M603" i="26"/>
  <c r="Q603" i="26"/>
  <c r="B612" i="30"/>
  <c r="I611" i="27"/>
  <c r="J611" i="27"/>
  <c r="D612" i="27"/>
  <c r="E612" i="27"/>
  <c r="F612" i="27"/>
  <c r="G612" i="27"/>
  <c r="H612" i="27"/>
  <c r="K612" i="27"/>
  <c r="L612" i="27"/>
  <c r="I611" i="28"/>
  <c r="J611" i="28"/>
  <c r="D612" i="28"/>
  <c r="E612" i="28"/>
  <c r="F612" i="28"/>
  <c r="G612" i="28"/>
  <c r="H612" i="28"/>
  <c r="L612" i="28"/>
  <c r="M612" i="28"/>
  <c r="I611" i="29"/>
  <c r="J611" i="29"/>
  <c r="D612" i="29"/>
  <c r="E612" i="29"/>
  <c r="F612" i="29"/>
  <c r="G612" i="29"/>
  <c r="H612" i="29"/>
  <c r="L612" i="29"/>
  <c r="M612" i="29"/>
  <c r="C612" i="30"/>
  <c r="D612" i="30"/>
  <c r="E612" i="30"/>
  <c r="F612" i="30"/>
  <c r="G612" i="30"/>
  <c r="B616" i="6"/>
  <c r="F616" i="6"/>
  <c r="D616" i="6"/>
  <c r="E616" i="6"/>
  <c r="B613" i="27"/>
  <c r="C613" i="27"/>
  <c r="F605" i="26"/>
  <c r="E605" i="26"/>
  <c r="Y605" i="26"/>
  <c r="G605" i="26"/>
  <c r="M604" i="26"/>
  <c r="Q604" i="26"/>
  <c r="B613" i="30"/>
  <c r="I612" i="27"/>
  <c r="J612" i="27"/>
  <c r="D613" i="27"/>
  <c r="E613" i="27"/>
  <c r="F613" i="27"/>
  <c r="G613" i="27"/>
  <c r="H613" i="27"/>
  <c r="K613" i="27"/>
  <c r="L613" i="27"/>
  <c r="I612" i="28"/>
  <c r="J612" i="28"/>
  <c r="D613" i="28"/>
  <c r="E613" i="28"/>
  <c r="F613" i="28"/>
  <c r="G613" i="28"/>
  <c r="H613" i="28"/>
  <c r="L613" i="28"/>
  <c r="M613" i="28"/>
  <c r="I612" i="29"/>
  <c r="J612" i="29"/>
  <c r="D613" i="29"/>
  <c r="E613" i="29"/>
  <c r="F613" i="29"/>
  <c r="G613" i="29"/>
  <c r="H613" i="29"/>
  <c r="L613" i="29"/>
  <c r="M613" i="29"/>
  <c r="C613" i="30"/>
  <c r="D613" i="30"/>
  <c r="E613" i="30"/>
  <c r="F613" i="30"/>
  <c r="G613" i="30"/>
  <c r="B617" i="6"/>
  <c r="F617" i="6"/>
  <c r="D617" i="6"/>
  <c r="E617" i="6"/>
  <c r="B614" i="27"/>
  <c r="C614" i="27"/>
  <c r="F606" i="26"/>
  <c r="E606" i="26"/>
  <c r="Y606" i="26"/>
  <c r="G606" i="26"/>
  <c r="M605" i="26"/>
  <c r="Q605" i="26"/>
  <c r="B614" i="30"/>
  <c r="I613" i="27"/>
  <c r="J613" i="27"/>
  <c r="D614" i="27"/>
  <c r="E614" i="27"/>
  <c r="F614" i="27"/>
  <c r="G614" i="27"/>
  <c r="H614" i="27"/>
  <c r="K614" i="27"/>
  <c r="L614" i="27"/>
  <c r="I613" i="28"/>
  <c r="J613" i="28"/>
  <c r="D614" i="28"/>
  <c r="E614" i="28"/>
  <c r="F614" i="28"/>
  <c r="G614" i="28"/>
  <c r="H614" i="28"/>
  <c r="L614" i="28"/>
  <c r="M614" i="28"/>
  <c r="I613" i="29"/>
  <c r="J613" i="29"/>
  <c r="D614" i="29"/>
  <c r="E614" i="29"/>
  <c r="F614" i="29"/>
  <c r="G614" i="29"/>
  <c r="H614" i="29"/>
  <c r="L614" i="29"/>
  <c r="M614" i="29"/>
  <c r="C614" i="30"/>
  <c r="D614" i="30"/>
  <c r="E614" i="30"/>
  <c r="F614" i="30"/>
  <c r="G614" i="30"/>
  <c r="B618" i="6"/>
  <c r="F618" i="6"/>
  <c r="D618" i="6"/>
  <c r="E618" i="6"/>
  <c r="B615" i="27"/>
  <c r="C615" i="27"/>
  <c r="F607" i="26"/>
  <c r="E607" i="26"/>
  <c r="Y607" i="26"/>
  <c r="G607" i="26"/>
  <c r="M606" i="26"/>
  <c r="Q606" i="26"/>
  <c r="B615" i="30"/>
  <c r="I614" i="27"/>
  <c r="J614" i="27"/>
  <c r="D615" i="27"/>
  <c r="E615" i="27"/>
  <c r="F615" i="27"/>
  <c r="G615" i="27"/>
  <c r="H615" i="27"/>
  <c r="K615" i="27"/>
  <c r="L615" i="27"/>
  <c r="I614" i="28"/>
  <c r="J614" i="28"/>
  <c r="D615" i="28"/>
  <c r="E615" i="28"/>
  <c r="F615" i="28"/>
  <c r="G615" i="28"/>
  <c r="H615" i="28"/>
  <c r="L615" i="28"/>
  <c r="M615" i="28"/>
  <c r="I614" i="29"/>
  <c r="J614" i="29"/>
  <c r="D615" i="29"/>
  <c r="E615" i="29"/>
  <c r="F615" i="29"/>
  <c r="G615" i="29"/>
  <c r="H615" i="29"/>
  <c r="L615" i="29"/>
  <c r="M615" i="29"/>
  <c r="C615" i="30"/>
  <c r="D615" i="30"/>
  <c r="E615" i="30"/>
  <c r="F615" i="30"/>
  <c r="G615" i="30"/>
  <c r="B619" i="6"/>
  <c r="F619" i="6"/>
  <c r="D619" i="6"/>
  <c r="E619" i="6"/>
  <c r="B616" i="27"/>
  <c r="C616" i="27"/>
  <c r="F608" i="26"/>
  <c r="E608" i="26"/>
  <c r="Y608" i="26"/>
  <c r="G608" i="26"/>
  <c r="M607" i="26"/>
  <c r="Q607" i="26"/>
  <c r="B616" i="30"/>
  <c r="I615" i="27"/>
  <c r="J615" i="27"/>
  <c r="D616" i="27"/>
  <c r="E616" i="27"/>
  <c r="F616" i="27"/>
  <c r="G616" i="27"/>
  <c r="H616" i="27"/>
  <c r="K616" i="27"/>
  <c r="L616" i="27"/>
  <c r="I615" i="28"/>
  <c r="J615" i="28"/>
  <c r="D616" i="28"/>
  <c r="E616" i="28"/>
  <c r="F616" i="28"/>
  <c r="G616" i="28"/>
  <c r="H616" i="28"/>
  <c r="L616" i="28"/>
  <c r="M616" i="28"/>
  <c r="I615" i="29"/>
  <c r="J615" i="29"/>
  <c r="D616" i="29"/>
  <c r="E616" i="29"/>
  <c r="F616" i="29"/>
  <c r="G616" i="29"/>
  <c r="H616" i="29"/>
  <c r="L616" i="29"/>
  <c r="M616" i="29"/>
  <c r="C616" i="30"/>
  <c r="D616" i="30"/>
  <c r="E616" i="30"/>
  <c r="F616" i="30"/>
  <c r="G616" i="30"/>
  <c r="B620" i="6"/>
  <c r="F620" i="6"/>
  <c r="D620" i="6"/>
  <c r="E620" i="6"/>
  <c r="B617" i="27"/>
  <c r="C617" i="27"/>
  <c r="F609" i="26"/>
  <c r="E609" i="26"/>
  <c r="Y609" i="26"/>
  <c r="G609" i="26"/>
  <c r="M608" i="26"/>
  <c r="Q608" i="26"/>
  <c r="B617" i="30"/>
  <c r="I616" i="27"/>
  <c r="J616" i="27"/>
  <c r="D617" i="27"/>
  <c r="E617" i="27"/>
  <c r="F617" i="27"/>
  <c r="G617" i="27"/>
  <c r="H617" i="27"/>
  <c r="K617" i="27"/>
  <c r="L617" i="27"/>
  <c r="I616" i="28"/>
  <c r="J616" i="28"/>
  <c r="D617" i="28"/>
  <c r="E617" i="28"/>
  <c r="F617" i="28"/>
  <c r="G617" i="28"/>
  <c r="H617" i="28"/>
  <c r="L617" i="28"/>
  <c r="M617" i="28"/>
  <c r="I616" i="29"/>
  <c r="J616" i="29"/>
  <c r="D617" i="29"/>
  <c r="E617" i="29"/>
  <c r="F617" i="29"/>
  <c r="G617" i="29"/>
  <c r="H617" i="29"/>
  <c r="L617" i="29"/>
  <c r="M617" i="29"/>
  <c r="C617" i="30"/>
  <c r="D617" i="30"/>
  <c r="E617" i="30"/>
  <c r="F617" i="30"/>
  <c r="G617" i="30"/>
  <c r="B621" i="6"/>
  <c r="F621" i="6"/>
  <c r="D621" i="6"/>
  <c r="E621" i="6"/>
  <c r="B618" i="27"/>
  <c r="C618" i="27"/>
  <c r="F610" i="26"/>
  <c r="E610" i="26"/>
  <c r="Y610" i="26"/>
  <c r="G610" i="26"/>
  <c r="M609" i="26"/>
  <c r="Q609" i="26"/>
  <c r="B618" i="30"/>
  <c r="I617" i="27"/>
  <c r="J617" i="27"/>
  <c r="D618" i="27"/>
  <c r="E618" i="27"/>
  <c r="F618" i="27"/>
  <c r="G618" i="27"/>
  <c r="H618" i="27"/>
  <c r="K618" i="27"/>
  <c r="L618" i="27"/>
  <c r="I617" i="28"/>
  <c r="J617" i="28"/>
  <c r="D618" i="28"/>
  <c r="E618" i="28"/>
  <c r="F618" i="28"/>
  <c r="G618" i="28"/>
  <c r="H618" i="28"/>
  <c r="L618" i="28"/>
  <c r="M618" i="28"/>
  <c r="I617" i="29"/>
  <c r="J617" i="29"/>
  <c r="D618" i="29"/>
  <c r="E618" i="29"/>
  <c r="F618" i="29"/>
  <c r="G618" i="29"/>
  <c r="H618" i="29"/>
  <c r="L618" i="29"/>
  <c r="M618" i="29"/>
  <c r="C618" i="30"/>
  <c r="D618" i="30"/>
  <c r="E618" i="30"/>
  <c r="F618" i="30"/>
  <c r="G618" i="30"/>
  <c r="B622" i="6"/>
  <c r="F622" i="6"/>
  <c r="D622" i="6"/>
  <c r="E622" i="6"/>
  <c r="B619" i="27"/>
  <c r="C619" i="27"/>
  <c r="F611" i="26"/>
  <c r="E611" i="26"/>
  <c r="Y611" i="26"/>
  <c r="G611" i="26"/>
  <c r="M610" i="26"/>
  <c r="Q610" i="26"/>
  <c r="B619" i="30"/>
  <c r="I618" i="27"/>
  <c r="J618" i="27"/>
  <c r="D619" i="27"/>
  <c r="E619" i="27"/>
  <c r="F619" i="27"/>
  <c r="G619" i="27"/>
  <c r="H619" i="27"/>
  <c r="K619" i="27"/>
  <c r="L619" i="27"/>
  <c r="I618" i="28"/>
  <c r="J618" i="28"/>
  <c r="D619" i="28"/>
  <c r="E619" i="28"/>
  <c r="F619" i="28"/>
  <c r="G619" i="28"/>
  <c r="H619" i="28"/>
  <c r="L619" i="28"/>
  <c r="M619" i="28"/>
  <c r="I618" i="29"/>
  <c r="J618" i="29"/>
  <c r="D619" i="29"/>
  <c r="E619" i="29"/>
  <c r="F619" i="29"/>
  <c r="G619" i="29"/>
  <c r="H619" i="29"/>
  <c r="L619" i="29"/>
  <c r="M619" i="29"/>
  <c r="C619" i="30"/>
  <c r="D619" i="30"/>
  <c r="E619" i="30"/>
  <c r="F619" i="30"/>
  <c r="G619" i="30"/>
  <c r="B623" i="6"/>
  <c r="F623" i="6"/>
  <c r="D623" i="6"/>
  <c r="E623" i="6"/>
  <c r="B620" i="27"/>
  <c r="C620" i="27"/>
  <c r="F612" i="26"/>
  <c r="E612" i="26"/>
  <c r="Y612" i="26"/>
  <c r="G612" i="26"/>
  <c r="M611" i="26"/>
  <c r="Q611" i="26"/>
  <c r="B620" i="30"/>
  <c r="I619" i="27"/>
  <c r="J619" i="27"/>
  <c r="D620" i="27"/>
  <c r="E620" i="27"/>
  <c r="F620" i="27"/>
  <c r="G620" i="27"/>
  <c r="H620" i="27"/>
  <c r="K620" i="27"/>
  <c r="L620" i="27"/>
  <c r="I619" i="28"/>
  <c r="J619" i="28"/>
  <c r="D620" i="28"/>
  <c r="E620" i="28"/>
  <c r="F620" i="28"/>
  <c r="G620" i="28"/>
  <c r="H620" i="28"/>
  <c r="L620" i="28"/>
  <c r="M620" i="28"/>
  <c r="I619" i="29"/>
  <c r="J619" i="29"/>
  <c r="D620" i="29"/>
  <c r="E620" i="29"/>
  <c r="F620" i="29"/>
  <c r="G620" i="29"/>
  <c r="H620" i="29"/>
  <c r="L620" i="29"/>
  <c r="M620" i="29"/>
  <c r="C620" i="30"/>
  <c r="D620" i="30"/>
  <c r="E620" i="30"/>
  <c r="F620" i="30"/>
  <c r="G620" i="30"/>
  <c r="B624" i="6"/>
  <c r="F624" i="6"/>
  <c r="D624" i="6"/>
  <c r="E624" i="6"/>
  <c r="B621" i="27"/>
  <c r="C621" i="27"/>
  <c r="F613" i="26"/>
  <c r="E613" i="26"/>
  <c r="Y613" i="26"/>
  <c r="G613" i="26"/>
  <c r="M612" i="26"/>
  <c r="Q612" i="26"/>
  <c r="B621" i="30"/>
  <c r="I620" i="27"/>
  <c r="J620" i="27"/>
  <c r="D621" i="27"/>
  <c r="E621" i="27"/>
  <c r="F621" i="27"/>
  <c r="G621" i="27"/>
  <c r="H621" i="27"/>
  <c r="K621" i="27"/>
  <c r="L621" i="27"/>
  <c r="I620" i="28"/>
  <c r="J620" i="28"/>
  <c r="D621" i="28"/>
  <c r="E621" i="28"/>
  <c r="F621" i="28"/>
  <c r="G621" i="28"/>
  <c r="H621" i="28"/>
  <c r="L621" i="28"/>
  <c r="M621" i="28"/>
  <c r="I620" i="29"/>
  <c r="J620" i="29"/>
  <c r="D621" i="29"/>
  <c r="E621" i="29"/>
  <c r="F621" i="29"/>
  <c r="G621" i="29"/>
  <c r="H621" i="29"/>
  <c r="L621" i="29"/>
  <c r="M621" i="29"/>
  <c r="C621" i="30"/>
  <c r="D621" i="30"/>
  <c r="E621" i="30"/>
  <c r="F621" i="30"/>
  <c r="G621" i="30"/>
  <c r="B625" i="6"/>
  <c r="F625" i="6"/>
  <c r="D625" i="6"/>
  <c r="E625" i="6"/>
  <c r="B622" i="27"/>
  <c r="C622" i="27"/>
  <c r="F614" i="26"/>
  <c r="E614" i="26"/>
  <c r="Y614" i="26"/>
  <c r="G614" i="26"/>
  <c r="M613" i="26"/>
  <c r="Q613" i="26"/>
  <c r="B622" i="30"/>
  <c r="I621" i="27"/>
  <c r="J621" i="27"/>
  <c r="D622" i="27"/>
  <c r="E622" i="27"/>
  <c r="F622" i="27"/>
  <c r="G622" i="27"/>
  <c r="H622" i="27"/>
  <c r="K622" i="27"/>
  <c r="L622" i="27"/>
  <c r="I621" i="28"/>
  <c r="J621" i="28"/>
  <c r="D622" i="28"/>
  <c r="E622" i="28"/>
  <c r="F622" i="28"/>
  <c r="G622" i="28"/>
  <c r="H622" i="28"/>
  <c r="L622" i="28"/>
  <c r="M622" i="28"/>
  <c r="I621" i="29"/>
  <c r="J621" i="29"/>
  <c r="D622" i="29"/>
  <c r="E622" i="29"/>
  <c r="F622" i="29"/>
  <c r="G622" i="29"/>
  <c r="H622" i="29"/>
  <c r="L622" i="29"/>
  <c r="M622" i="29"/>
  <c r="C622" i="30"/>
  <c r="D622" i="30"/>
  <c r="E622" i="30"/>
  <c r="F622" i="30"/>
  <c r="G622" i="30"/>
  <c r="B626" i="6"/>
  <c r="F626" i="6"/>
  <c r="D626" i="6"/>
  <c r="E626" i="6"/>
  <c r="B623" i="27"/>
  <c r="C623" i="27"/>
  <c r="F615" i="26"/>
  <c r="E615" i="26"/>
  <c r="Y615" i="26"/>
  <c r="G615" i="26"/>
  <c r="M614" i="26"/>
  <c r="Q614" i="26"/>
  <c r="B623" i="30"/>
  <c r="I622" i="27"/>
  <c r="J622" i="27"/>
  <c r="D623" i="27"/>
  <c r="E623" i="27"/>
  <c r="F623" i="27"/>
  <c r="G623" i="27"/>
  <c r="H623" i="27"/>
  <c r="K623" i="27"/>
  <c r="L623" i="27"/>
  <c r="I622" i="28"/>
  <c r="J622" i="28"/>
  <c r="D623" i="28"/>
  <c r="E623" i="28"/>
  <c r="F623" i="28"/>
  <c r="G623" i="28"/>
  <c r="H623" i="28"/>
  <c r="L623" i="28"/>
  <c r="M623" i="28"/>
  <c r="I622" i="29"/>
  <c r="J622" i="29"/>
  <c r="D623" i="29"/>
  <c r="E623" i="29"/>
  <c r="F623" i="29"/>
  <c r="G623" i="29"/>
  <c r="H623" i="29"/>
  <c r="L623" i="29"/>
  <c r="M623" i="29"/>
  <c r="C623" i="30"/>
  <c r="D623" i="30"/>
  <c r="E623" i="30"/>
  <c r="F623" i="30"/>
  <c r="G623" i="30"/>
  <c r="B627" i="6"/>
  <c r="F627" i="6"/>
  <c r="D627" i="6"/>
  <c r="E627" i="6"/>
  <c r="B624" i="27"/>
  <c r="C624" i="27"/>
  <c r="F616" i="26"/>
  <c r="E616" i="26"/>
  <c r="Y616" i="26"/>
  <c r="G616" i="26"/>
  <c r="M615" i="26"/>
  <c r="Q615" i="26"/>
  <c r="B624" i="30"/>
  <c r="I623" i="27"/>
  <c r="J623" i="27"/>
  <c r="D624" i="27"/>
  <c r="E624" i="27"/>
  <c r="F624" i="27"/>
  <c r="G624" i="27"/>
  <c r="H624" i="27"/>
  <c r="K624" i="27"/>
  <c r="L624" i="27"/>
  <c r="I623" i="28"/>
  <c r="J623" i="28"/>
  <c r="D624" i="28"/>
  <c r="E624" i="28"/>
  <c r="F624" i="28"/>
  <c r="G624" i="28"/>
  <c r="H624" i="28"/>
  <c r="L624" i="28"/>
  <c r="M624" i="28"/>
  <c r="I623" i="29"/>
  <c r="J623" i="29"/>
  <c r="D624" i="29"/>
  <c r="E624" i="29"/>
  <c r="F624" i="29"/>
  <c r="G624" i="29"/>
  <c r="H624" i="29"/>
  <c r="L624" i="29"/>
  <c r="M624" i="29"/>
  <c r="C624" i="30"/>
  <c r="D624" i="30"/>
  <c r="E624" i="30"/>
  <c r="F624" i="30"/>
  <c r="G624" i="30"/>
  <c r="B628" i="6"/>
  <c r="F628" i="6"/>
  <c r="D628" i="6"/>
  <c r="E628" i="6"/>
  <c r="B625" i="27"/>
  <c r="C625" i="27"/>
  <c r="F617" i="26"/>
  <c r="E617" i="26"/>
  <c r="Y617" i="26"/>
  <c r="G617" i="26"/>
  <c r="M616" i="26"/>
  <c r="Q616" i="26"/>
  <c r="B625" i="30"/>
  <c r="I624" i="27"/>
  <c r="J624" i="27"/>
  <c r="D625" i="27"/>
  <c r="E625" i="27"/>
  <c r="F625" i="27"/>
  <c r="G625" i="27"/>
  <c r="H625" i="27"/>
  <c r="K625" i="27"/>
  <c r="L625" i="27"/>
  <c r="I624" i="28"/>
  <c r="J624" i="28"/>
  <c r="D625" i="28"/>
  <c r="E625" i="28"/>
  <c r="F625" i="28"/>
  <c r="G625" i="28"/>
  <c r="H625" i="28"/>
  <c r="L625" i="28"/>
  <c r="M625" i="28"/>
  <c r="I624" i="29"/>
  <c r="J624" i="29"/>
  <c r="D625" i="29"/>
  <c r="E625" i="29"/>
  <c r="F625" i="29"/>
  <c r="G625" i="29"/>
  <c r="H625" i="29"/>
  <c r="L625" i="29"/>
  <c r="M625" i="29"/>
  <c r="C625" i="30"/>
  <c r="D625" i="30"/>
  <c r="E625" i="30"/>
  <c r="F625" i="30"/>
  <c r="G625" i="30"/>
  <c r="B629" i="6"/>
  <c r="F629" i="6"/>
  <c r="D629" i="6"/>
  <c r="E629" i="6"/>
  <c r="B626" i="27"/>
  <c r="C626" i="27"/>
  <c r="F618" i="26"/>
  <c r="E618" i="26"/>
  <c r="Y618" i="26"/>
  <c r="G618" i="26"/>
  <c r="M617" i="26"/>
  <c r="Q617" i="26"/>
  <c r="B626" i="30"/>
  <c r="I625" i="27"/>
  <c r="J625" i="27"/>
  <c r="D626" i="27"/>
  <c r="E626" i="27"/>
  <c r="F626" i="27"/>
  <c r="G626" i="27"/>
  <c r="H626" i="27"/>
  <c r="K626" i="27"/>
  <c r="L626" i="27"/>
  <c r="I625" i="28"/>
  <c r="J625" i="28"/>
  <c r="D626" i="28"/>
  <c r="E626" i="28"/>
  <c r="F626" i="28"/>
  <c r="G626" i="28"/>
  <c r="H626" i="28"/>
  <c r="L626" i="28"/>
  <c r="M626" i="28"/>
  <c r="I625" i="29"/>
  <c r="J625" i="29"/>
  <c r="D626" i="29"/>
  <c r="E626" i="29"/>
  <c r="F626" i="29"/>
  <c r="G626" i="29"/>
  <c r="H626" i="29"/>
  <c r="L626" i="29"/>
  <c r="M626" i="29"/>
  <c r="C626" i="30"/>
  <c r="D626" i="30"/>
  <c r="E626" i="30"/>
  <c r="F626" i="30"/>
  <c r="G626" i="30"/>
  <c r="B630" i="6"/>
  <c r="F630" i="6"/>
  <c r="D630" i="6"/>
  <c r="E630" i="6"/>
  <c r="B627" i="27"/>
  <c r="C627" i="27"/>
  <c r="F619" i="26"/>
  <c r="E619" i="26"/>
  <c r="Y619" i="26"/>
  <c r="G619" i="26"/>
  <c r="M618" i="26"/>
  <c r="Q618" i="26"/>
  <c r="B627" i="30"/>
  <c r="I626" i="27"/>
  <c r="J626" i="27"/>
  <c r="D627" i="27"/>
  <c r="E627" i="27"/>
  <c r="F627" i="27"/>
  <c r="G627" i="27"/>
  <c r="H627" i="27"/>
  <c r="K627" i="27"/>
  <c r="L627" i="27"/>
  <c r="I626" i="28"/>
  <c r="J626" i="28"/>
  <c r="D627" i="28"/>
  <c r="E627" i="28"/>
  <c r="F627" i="28"/>
  <c r="G627" i="28"/>
  <c r="H627" i="28"/>
  <c r="L627" i="28"/>
  <c r="M627" i="28"/>
  <c r="I626" i="29"/>
  <c r="J626" i="29"/>
  <c r="D627" i="29"/>
  <c r="E627" i="29"/>
  <c r="F627" i="29"/>
  <c r="G627" i="29"/>
  <c r="H627" i="29"/>
  <c r="L627" i="29"/>
  <c r="M627" i="29"/>
  <c r="C627" i="30"/>
  <c r="D627" i="30"/>
  <c r="E627" i="30"/>
  <c r="F627" i="30"/>
  <c r="G627" i="30"/>
  <c r="B631" i="6"/>
  <c r="F631" i="6"/>
  <c r="D631" i="6"/>
  <c r="E631" i="6"/>
  <c r="B628" i="27"/>
  <c r="C628" i="27"/>
  <c r="F620" i="26"/>
  <c r="E620" i="26"/>
  <c r="Y620" i="26"/>
  <c r="G620" i="26"/>
  <c r="M619" i="26"/>
  <c r="Q619" i="26"/>
  <c r="B628" i="30"/>
  <c r="I627" i="27"/>
  <c r="J627" i="27"/>
  <c r="D628" i="27"/>
  <c r="E628" i="27"/>
  <c r="F628" i="27"/>
  <c r="G628" i="27"/>
  <c r="H628" i="27"/>
  <c r="K628" i="27"/>
  <c r="L628" i="27"/>
  <c r="I627" i="28"/>
  <c r="J627" i="28"/>
  <c r="D628" i="28"/>
  <c r="E628" i="28"/>
  <c r="F628" i="28"/>
  <c r="G628" i="28"/>
  <c r="H628" i="28"/>
  <c r="L628" i="28"/>
  <c r="M628" i="28"/>
  <c r="I627" i="29"/>
  <c r="J627" i="29"/>
  <c r="D628" i="29"/>
  <c r="E628" i="29"/>
  <c r="F628" i="29"/>
  <c r="G628" i="29"/>
  <c r="H628" i="29"/>
  <c r="L628" i="29"/>
  <c r="M628" i="29"/>
  <c r="C628" i="30"/>
  <c r="D628" i="30"/>
  <c r="E628" i="30"/>
  <c r="F628" i="30"/>
  <c r="G628" i="30"/>
  <c r="B632" i="6"/>
  <c r="F632" i="6"/>
  <c r="D632" i="6"/>
  <c r="E632" i="6"/>
  <c r="B629" i="27"/>
  <c r="C629" i="27"/>
  <c r="F621" i="26"/>
  <c r="E621" i="26"/>
  <c r="Y621" i="26"/>
  <c r="G621" i="26"/>
  <c r="M620" i="26"/>
  <c r="Q620" i="26"/>
  <c r="B629" i="30"/>
  <c r="I628" i="27"/>
  <c r="J628" i="27"/>
  <c r="D629" i="27"/>
  <c r="E629" i="27"/>
  <c r="F629" i="27"/>
  <c r="G629" i="27"/>
  <c r="H629" i="27"/>
  <c r="K629" i="27"/>
  <c r="L629" i="27"/>
  <c r="I628" i="28"/>
  <c r="J628" i="28"/>
  <c r="D629" i="28"/>
  <c r="E629" i="28"/>
  <c r="F629" i="28"/>
  <c r="G629" i="28"/>
  <c r="H629" i="28"/>
  <c r="L629" i="28"/>
  <c r="M629" i="28"/>
  <c r="I628" i="29"/>
  <c r="J628" i="29"/>
  <c r="D629" i="29"/>
  <c r="E629" i="29"/>
  <c r="F629" i="29"/>
  <c r="G629" i="29"/>
  <c r="H629" i="29"/>
  <c r="L629" i="29"/>
  <c r="M629" i="29"/>
  <c r="C629" i="30"/>
  <c r="D629" i="30"/>
  <c r="E629" i="30"/>
  <c r="F629" i="30"/>
  <c r="G629" i="30"/>
  <c r="B633" i="6"/>
  <c r="F633" i="6"/>
  <c r="D633" i="6"/>
  <c r="E633" i="6"/>
  <c r="B630" i="27"/>
  <c r="C630" i="27"/>
  <c r="F622" i="26"/>
  <c r="E622" i="26"/>
  <c r="Y622" i="26"/>
  <c r="G622" i="26"/>
  <c r="M621" i="26"/>
  <c r="Q621" i="26"/>
  <c r="B630" i="30"/>
  <c r="I629" i="27"/>
  <c r="J629" i="27"/>
  <c r="D630" i="27"/>
  <c r="E630" i="27"/>
  <c r="F630" i="27"/>
  <c r="G630" i="27"/>
  <c r="H630" i="27"/>
  <c r="K630" i="27"/>
  <c r="L630" i="27"/>
  <c r="I629" i="28"/>
  <c r="J629" i="28"/>
  <c r="D630" i="28"/>
  <c r="E630" i="28"/>
  <c r="F630" i="28"/>
  <c r="G630" i="28"/>
  <c r="H630" i="28"/>
  <c r="L630" i="28"/>
  <c r="M630" i="28"/>
  <c r="I629" i="29"/>
  <c r="J629" i="29"/>
  <c r="D630" i="29"/>
  <c r="E630" i="29"/>
  <c r="F630" i="29"/>
  <c r="G630" i="29"/>
  <c r="H630" i="29"/>
  <c r="L630" i="29"/>
  <c r="M630" i="29"/>
  <c r="C630" i="30"/>
  <c r="D630" i="30"/>
  <c r="E630" i="30"/>
  <c r="F630" i="30"/>
  <c r="G630" i="30"/>
  <c r="B634" i="6"/>
  <c r="F634" i="6"/>
  <c r="D634" i="6"/>
  <c r="E634" i="6"/>
  <c r="B631" i="27"/>
  <c r="C631" i="27"/>
  <c r="F623" i="26"/>
  <c r="E623" i="26"/>
  <c r="Y623" i="26"/>
  <c r="G623" i="26"/>
  <c r="M622" i="26"/>
  <c r="Q622" i="26"/>
  <c r="B631" i="30"/>
  <c r="I630" i="27"/>
  <c r="J630" i="27"/>
  <c r="D631" i="27"/>
  <c r="E631" i="27"/>
  <c r="F631" i="27"/>
  <c r="G631" i="27"/>
  <c r="H631" i="27"/>
  <c r="K631" i="27"/>
  <c r="L631" i="27"/>
  <c r="I630" i="28"/>
  <c r="J630" i="28"/>
  <c r="D631" i="28"/>
  <c r="E631" i="28"/>
  <c r="F631" i="28"/>
  <c r="G631" i="28"/>
  <c r="H631" i="28"/>
  <c r="L631" i="28"/>
  <c r="M631" i="28"/>
  <c r="I630" i="29"/>
  <c r="J630" i="29"/>
  <c r="D631" i="29"/>
  <c r="E631" i="29"/>
  <c r="F631" i="29"/>
  <c r="G631" i="29"/>
  <c r="H631" i="29"/>
  <c r="L631" i="29"/>
  <c r="M631" i="29"/>
  <c r="C631" i="30"/>
  <c r="D631" i="30"/>
  <c r="E631" i="30"/>
  <c r="F631" i="30"/>
  <c r="G631" i="30"/>
  <c r="B635" i="6"/>
  <c r="F635" i="6"/>
  <c r="D635" i="6"/>
  <c r="E635" i="6"/>
  <c r="B632" i="27"/>
  <c r="C632" i="27"/>
  <c r="F624" i="26"/>
  <c r="E624" i="26"/>
  <c r="Y624" i="26"/>
  <c r="G624" i="26"/>
  <c r="M623" i="26"/>
  <c r="Q623" i="26"/>
  <c r="B632" i="30"/>
  <c r="I631" i="27"/>
  <c r="J631" i="27"/>
  <c r="D632" i="27"/>
  <c r="E632" i="27"/>
  <c r="F632" i="27"/>
  <c r="G632" i="27"/>
  <c r="H632" i="27"/>
  <c r="K632" i="27"/>
  <c r="L632" i="27"/>
  <c r="I631" i="28"/>
  <c r="J631" i="28"/>
  <c r="D632" i="28"/>
  <c r="E632" i="28"/>
  <c r="F632" i="28"/>
  <c r="G632" i="28"/>
  <c r="H632" i="28"/>
  <c r="L632" i="28"/>
  <c r="M632" i="28"/>
  <c r="I631" i="29"/>
  <c r="J631" i="29"/>
  <c r="D632" i="29"/>
  <c r="E632" i="29"/>
  <c r="F632" i="29"/>
  <c r="G632" i="29"/>
  <c r="H632" i="29"/>
  <c r="L632" i="29"/>
  <c r="M632" i="29"/>
  <c r="C632" i="30"/>
  <c r="D632" i="30"/>
  <c r="E632" i="30"/>
  <c r="F632" i="30"/>
  <c r="G632" i="30"/>
  <c r="B636" i="6"/>
  <c r="F636" i="6"/>
  <c r="D636" i="6"/>
  <c r="E636" i="6"/>
  <c r="B633" i="27"/>
  <c r="C633" i="27"/>
  <c r="F625" i="26"/>
  <c r="E625" i="26"/>
  <c r="Y625" i="26"/>
  <c r="G625" i="26"/>
  <c r="M624" i="26"/>
  <c r="Q624" i="26"/>
  <c r="B633" i="30"/>
  <c r="I632" i="27"/>
  <c r="J632" i="27"/>
  <c r="D633" i="27"/>
  <c r="E633" i="27"/>
  <c r="F633" i="27"/>
  <c r="G633" i="27"/>
  <c r="H633" i="27"/>
  <c r="K633" i="27"/>
  <c r="L633" i="27"/>
  <c r="I632" i="28"/>
  <c r="J632" i="28"/>
  <c r="D633" i="28"/>
  <c r="E633" i="28"/>
  <c r="F633" i="28"/>
  <c r="G633" i="28"/>
  <c r="H633" i="28"/>
  <c r="L633" i="28"/>
  <c r="M633" i="28"/>
  <c r="I632" i="29"/>
  <c r="J632" i="29"/>
  <c r="D633" i="29"/>
  <c r="E633" i="29"/>
  <c r="F633" i="29"/>
  <c r="G633" i="29"/>
  <c r="H633" i="29"/>
  <c r="L633" i="29"/>
  <c r="M633" i="29"/>
  <c r="C633" i="30"/>
  <c r="D633" i="30"/>
  <c r="E633" i="30"/>
  <c r="F633" i="30"/>
  <c r="G633" i="30"/>
  <c r="B637" i="6"/>
  <c r="F637" i="6"/>
  <c r="D637" i="6"/>
  <c r="E637" i="6"/>
  <c r="B634" i="27"/>
  <c r="C634" i="27"/>
  <c r="F626" i="26"/>
  <c r="E626" i="26"/>
  <c r="Y626" i="26"/>
  <c r="G626" i="26"/>
  <c r="M625" i="26"/>
  <c r="Q625" i="26"/>
  <c r="B634" i="30"/>
  <c r="I633" i="27"/>
  <c r="J633" i="27"/>
  <c r="D634" i="27"/>
  <c r="E634" i="27"/>
  <c r="F634" i="27"/>
  <c r="G634" i="27"/>
  <c r="H634" i="27"/>
  <c r="K634" i="27"/>
  <c r="L634" i="27"/>
  <c r="I633" i="28"/>
  <c r="J633" i="28"/>
  <c r="D634" i="28"/>
  <c r="E634" i="28"/>
  <c r="F634" i="28"/>
  <c r="G634" i="28"/>
  <c r="H634" i="28"/>
  <c r="L634" i="28"/>
  <c r="M634" i="28"/>
  <c r="I633" i="29"/>
  <c r="J633" i="29"/>
  <c r="D634" i="29"/>
  <c r="E634" i="29"/>
  <c r="F634" i="29"/>
  <c r="G634" i="29"/>
  <c r="H634" i="29"/>
  <c r="L634" i="29"/>
  <c r="M634" i="29"/>
  <c r="C634" i="30"/>
  <c r="D634" i="30"/>
  <c r="E634" i="30"/>
  <c r="F634" i="30"/>
  <c r="G634" i="30"/>
  <c r="B638" i="6"/>
  <c r="F638" i="6"/>
  <c r="D638" i="6"/>
  <c r="E638" i="6"/>
  <c r="B635" i="27"/>
  <c r="C635" i="27"/>
  <c r="F627" i="26"/>
  <c r="E627" i="26"/>
  <c r="Y627" i="26"/>
  <c r="G627" i="26"/>
  <c r="M626" i="26"/>
  <c r="Q626" i="26"/>
  <c r="B635" i="30"/>
  <c r="I634" i="27"/>
  <c r="J634" i="27"/>
  <c r="D635" i="27"/>
  <c r="E635" i="27"/>
  <c r="F635" i="27"/>
  <c r="G635" i="27"/>
  <c r="H635" i="27"/>
  <c r="K635" i="27"/>
  <c r="L635" i="27"/>
  <c r="I634" i="28"/>
  <c r="J634" i="28"/>
  <c r="D635" i="28"/>
  <c r="E635" i="28"/>
  <c r="F635" i="28"/>
  <c r="G635" i="28"/>
  <c r="H635" i="28"/>
  <c r="L635" i="28"/>
  <c r="M635" i="28"/>
  <c r="I634" i="29"/>
  <c r="J634" i="29"/>
  <c r="D635" i="29"/>
  <c r="E635" i="29"/>
  <c r="F635" i="29"/>
  <c r="G635" i="29"/>
  <c r="H635" i="29"/>
  <c r="L635" i="29"/>
  <c r="M635" i="29"/>
  <c r="C635" i="30"/>
  <c r="D635" i="30"/>
  <c r="E635" i="30"/>
  <c r="F635" i="30"/>
  <c r="G635" i="30"/>
  <c r="B639" i="6"/>
  <c r="F639" i="6"/>
  <c r="D639" i="6"/>
  <c r="E639" i="6"/>
  <c r="B636" i="27"/>
  <c r="C636" i="27"/>
  <c r="F628" i="26"/>
  <c r="E628" i="26"/>
  <c r="Y628" i="26"/>
  <c r="G628" i="26"/>
  <c r="M627" i="26"/>
  <c r="Q627" i="26"/>
  <c r="B636" i="30"/>
  <c r="I635" i="27"/>
  <c r="J635" i="27"/>
  <c r="D636" i="27"/>
  <c r="E636" i="27"/>
  <c r="F636" i="27"/>
  <c r="G636" i="27"/>
  <c r="H636" i="27"/>
  <c r="K636" i="27"/>
  <c r="L636" i="27"/>
  <c r="I635" i="28"/>
  <c r="J635" i="28"/>
  <c r="D636" i="28"/>
  <c r="E636" i="28"/>
  <c r="F636" i="28"/>
  <c r="G636" i="28"/>
  <c r="H636" i="28"/>
  <c r="L636" i="28"/>
  <c r="M636" i="28"/>
  <c r="I635" i="29"/>
  <c r="J635" i="29"/>
  <c r="D636" i="29"/>
  <c r="E636" i="29"/>
  <c r="F636" i="29"/>
  <c r="G636" i="29"/>
  <c r="H636" i="29"/>
  <c r="L636" i="29"/>
  <c r="M636" i="29"/>
  <c r="C636" i="30"/>
  <c r="D636" i="30"/>
  <c r="E636" i="30"/>
  <c r="F636" i="30"/>
  <c r="G636" i="30"/>
  <c r="B640" i="6"/>
  <c r="F640" i="6"/>
  <c r="D640" i="6"/>
  <c r="E640" i="6"/>
  <c r="B637" i="27"/>
  <c r="C637" i="27"/>
  <c r="F629" i="26"/>
  <c r="E629" i="26"/>
  <c r="Y629" i="26"/>
  <c r="G629" i="26"/>
  <c r="M628" i="26"/>
  <c r="Q628" i="26"/>
  <c r="B637" i="30"/>
  <c r="I636" i="27"/>
  <c r="J636" i="27"/>
  <c r="D637" i="27"/>
  <c r="E637" i="27"/>
  <c r="F637" i="27"/>
  <c r="G637" i="27"/>
  <c r="H637" i="27"/>
  <c r="K637" i="27"/>
  <c r="L637" i="27"/>
  <c r="I636" i="28"/>
  <c r="J636" i="28"/>
  <c r="D637" i="28"/>
  <c r="E637" i="28"/>
  <c r="F637" i="28"/>
  <c r="G637" i="28"/>
  <c r="H637" i="28"/>
  <c r="L637" i="28"/>
  <c r="M637" i="28"/>
  <c r="I636" i="29"/>
  <c r="J636" i="29"/>
  <c r="D637" i="29"/>
  <c r="E637" i="29"/>
  <c r="F637" i="29"/>
  <c r="G637" i="29"/>
  <c r="H637" i="29"/>
  <c r="L637" i="29"/>
  <c r="M637" i="29"/>
  <c r="C637" i="30"/>
  <c r="D637" i="30"/>
  <c r="E637" i="30"/>
  <c r="F637" i="30"/>
  <c r="G637" i="30"/>
  <c r="B641" i="6"/>
  <c r="F641" i="6"/>
  <c r="D641" i="6"/>
  <c r="E641" i="6"/>
  <c r="B638" i="27"/>
  <c r="C638" i="27"/>
  <c r="F630" i="26"/>
  <c r="E630" i="26"/>
  <c r="Y630" i="26"/>
  <c r="G630" i="26"/>
  <c r="M629" i="26"/>
  <c r="Q629" i="26"/>
  <c r="B638" i="30"/>
  <c r="I637" i="27"/>
  <c r="J637" i="27"/>
  <c r="D638" i="27"/>
  <c r="E638" i="27"/>
  <c r="F638" i="27"/>
  <c r="G638" i="27"/>
  <c r="H638" i="27"/>
  <c r="K638" i="27"/>
  <c r="L638" i="27"/>
  <c r="I637" i="28"/>
  <c r="J637" i="28"/>
  <c r="D638" i="28"/>
  <c r="E638" i="28"/>
  <c r="F638" i="28"/>
  <c r="G638" i="28"/>
  <c r="H638" i="28"/>
  <c r="L638" i="28"/>
  <c r="M638" i="28"/>
  <c r="I637" i="29"/>
  <c r="J637" i="29"/>
  <c r="D638" i="29"/>
  <c r="E638" i="29"/>
  <c r="F638" i="29"/>
  <c r="G638" i="29"/>
  <c r="H638" i="29"/>
  <c r="L638" i="29"/>
  <c r="M638" i="29"/>
  <c r="C638" i="30"/>
  <c r="D638" i="30"/>
  <c r="E638" i="30"/>
  <c r="F638" i="30"/>
  <c r="G638" i="30"/>
  <c r="B642" i="6"/>
  <c r="F642" i="6"/>
  <c r="D642" i="6"/>
  <c r="E642" i="6"/>
  <c r="B639" i="27"/>
  <c r="C639" i="27"/>
  <c r="F631" i="26"/>
  <c r="E631" i="26"/>
  <c r="Y631" i="26"/>
  <c r="G631" i="26"/>
  <c r="M630" i="26"/>
  <c r="Q630" i="26"/>
  <c r="B639" i="30"/>
  <c r="I638" i="27"/>
  <c r="J638" i="27"/>
  <c r="D639" i="27"/>
  <c r="E639" i="27"/>
  <c r="F639" i="27"/>
  <c r="G639" i="27"/>
  <c r="H639" i="27"/>
  <c r="K639" i="27"/>
  <c r="L639" i="27"/>
  <c r="I638" i="28"/>
  <c r="J638" i="28"/>
  <c r="D639" i="28"/>
  <c r="E639" i="28"/>
  <c r="F639" i="28"/>
  <c r="G639" i="28"/>
  <c r="H639" i="28"/>
  <c r="L639" i="28"/>
  <c r="M639" i="28"/>
  <c r="I638" i="29"/>
  <c r="J638" i="29"/>
  <c r="D639" i="29"/>
  <c r="E639" i="29"/>
  <c r="F639" i="29"/>
  <c r="G639" i="29"/>
  <c r="H639" i="29"/>
  <c r="L639" i="29"/>
  <c r="M639" i="29"/>
  <c r="C639" i="30"/>
  <c r="D639" i="30"/>
  <c r="E639" i="30"/>
  <c r="F639" i="30"/>
  <c r="G639" i="30"/>
  <c r="B643" i="6"/>
  <c r="F643" i="6"/>
  <c r="D643" i="6"/>
  <c r="E643" i="6"/>
  <c r="B640" i="27"/>
  <c r="C640" i="27"/>
  <c r="F632" i="26"/>
  <c r="E632" i="26"/>
  <c r="Y632" i="26"/>
  <c r="G632" i="26"/>
  <c r="M631" i="26"/>
  <c r="Q631" i="26"/>
  <c r="B640" i="30"/>
  <c r="I639" i="27"/>
  <c r="J639" i="27"/>
  <c r="D640" i="27"/>
  <c r="E640" i="27"/>
  <c r="F640" i="27"/>
  <c r="G640" i="27"/>
  <c r="H640" i="27"/>
  <c r="K640" i="27"/>
  <c r="L640" i="27"/>
  <c r="I639" i="28"/>
  <c r="J639" i="28"/>
  <c r="D640" i="28"/>
  <c r="E640" i="28"/>
  <c r="F640" i="28"/>
  <c r="G640" i="28"/>
  <c r="H640" i="28"/>
  <c r="L640" i="28"/>
  <c r="M640" i="28"/>
  <c r="I639" i="29"/>
  <c r="J639" i="29"/>
  <c r="D640" i="29"/>
  <c r="E640" i="29"/>
  <c r="F640" i="29"/>
  <c r="G640" i="29"/>
  <c r="H640" i="29"/>
  <c r="L640" i="29"/>
  <c r="M640" i="29"/>
  <c r="C640" i="30"/>
  <c r="D640" i="30"/>
  <c r="E640" i="30"/>
  <c r="F640" i="30"/>
  <c r="G640" i="30"/>
  <c r="B644" i="6"/>
  <c r="F644" i="6"/>
  <c r="D644" i="6"/>
  <c r="E644" i="6"/>
  <c r="B641" i="27"/>
  <c r="C641" i="27"/>
  <c r="F633" i="26"/>
  <c r="E633" i="26"/>
  <c r="Y633" i="26"/>
  <c r="G633" i="26"/>
  <c r="M632" i="26"/>
  <c r="Q632" i="26"/>
  <c r="B641" i="30"/>
  <c r="I640" i="27"/>
  <c r="J640" i="27"/>
  <c r="D641" i="27"/>
  <c r="E641" i="27"/>
  <c r="F641" i="27"/>
  <c r="G641" i="27"/>
  <c r="H641" i="27"/>
  <c r="K641" i="27"/>
  <c r="L641" i="27"/>
  <c r="I640" i="28"/>
  <c r="J640" i="28"/>
  <c r="D641" i="28"/>
  <c r="E641" i="28"/>
  <c r="F641" i="28"/>
  <c r="G641" i="28"/>
  <c r="H641" i="28"/>
  <c r="L641" i="28"/>
  <c r="M641" i="28"/>
  <c r="I640" i="29"/>
  <c r="J640" i="29"/>
  <c r="D641" i="29"/>
  <c r="E641" i="29"/>
  <c r="F641" i="29"/>
  <c r="G641" i="29"/>
  <c r="H641" i="29"/>
  <c r="L641" i="29"/>
  <c r="M641" i="29"/>
  <c r="C641" i="30"/>
  <c r="D641" i="30"/>
  <c r="E641" i="30"/>
  <c r="F641" i="30"/>
  <c r="G641" i="30"/>
  <c r="B645" i="6"/>
  <c r="F645" i="6"/>
  <c r="D645" i="6"/>
  <c r="E645" i="6"/>
  <c r="B642" i="27"/>
  <c r="C642" i="27"/>
  <c r="F634" i="26"/>
  <c r="E634" i="26"/>
  <c r="Y634" i="26"/>
  <c r="G634" i="26"/>
  <c r="M633" i="26"/>
  <c r="Q633" i="26"/>
  <c r="B642" i="30"/>
  <c r="I641" i="27"/>
  <c r="J641" i="27"/>
  <c r="D642" i="27"/>
  <c r="E642" i="27"/>
  <c r="F642" i="27"/>
  <c r="G642" i="27"/>
  <c r="H642" i="27"/>
  <c r="K642" i="27"/>
  <c r="L642" i="27"/>
  <c r="I641" i="28"/>
  <c r="J641" i="28"/>
  <c r="D642" i="28"/>
  <c r="E642" i="28"/>
  <c r="F642" i="28"/>
  <c r="G642" i="28"/>
  <c r="H642" i="28"/>
  <c r="L642" i="28"/>
  <c r="M642" i="28"/>
  <c r="I641" i="29"/>
  <c r="J641" i="29"/>
  <c r="D642" i="29"/>
  <c r="E642" i="29"/>
  <c r="F642" i="29"/>
  <c r="G642" i="29"/>
  <c r="H642" i="29"/>
  <c r="L642" i="29"/>
  <c r="M642" i="29"/>
  <c r="C642" i="30"/>
  <c r="D642" i="30"/>
  <c r="E642" i="30"/>
  <c r="F642" i="30"/>
  <c r="G642" i="30"/>
  <c r="B646" i="6"/>
  <c r="F646" i="6"/>
  <c r="D646" i="6"/>
  <c r="E646" i="6"/>
  <c r="B643" i="27"/>
  <c r="C643" i="27"/>
  <c r="F635" i="26"/>
  <c r="E635" i="26"/>
  <c r="Y635" i="26"/>
  <c r="G635" i="26"/>
  <c r="M634" i="26"/>
  <c r="Q634" i="26"/>
  <c r="B643" i="30"/>
  <c r="I642" i="27"/>
  <c r="J642" i="27"/>
  <c r="D643" i="27"/>
  <c r="E643" i="27"/>
  <c r="F643" i="27"/>
  <c r="G643" i="27"/>
  <c r="H643" i="27"/>
  <c r="K643" i="27"/>
  <c r="L643" i="27"/>
  <c r="I642" i="28"/>
  <c r="J642" i="28"/>
  <c r="D643" i="28"/>
  <c r="E643" i="28"/>
  <c r="F643" i="28"/>
  <c r="G643" i="28"/>
  <c r="H643" i="28"/>
  <c r="L643" i="28"/>
  <c r="M643" i="28"/>
  <c r="I642" i="29"/>
  <c r="J642" i="29"/>
  <c r="D643" i="29"/>
  <c r="E643" i="29"/>
  <c r="F643" i="29"/>
  <c r="G643" i="29"/>
  <c r="H643" i="29"/>
  <c r="L643" i="29"/>
  <c r="M643" i="29"/>
  <c r="C643" i="30"/>
  <c r="D643" i="30"/>
  <c r="E643" i="30"/>
  <c r="F643" i="30"/>
  <c r="G643" i="30"/>
  <c r="B647" i="6"/>
  <c r="F647" i="6"/>
  <c r="D647" i="6"/>
  <c r="E647" i="6"/>
  <c r="B644" i="27"/>
  <c r="C644" i="27"/>
  <c r="F636" i="26"/>
  <c r="E636" i="26"/>
  <c r="Y636" i="26"/>
  <c r="G636" i="26"/>
  <c r="M635" i="26"/>
  <c r="Q635" i="26"/>
  <c r="B644" i="30"/>
  <c r="I643" i="27"/>
  <c r="J643" i="27"/>
  <c r="D644" i="27"/>
  <c r="E644" i="27"/>
  <c r="F644" i="27"/>
  <c r="G644" i="27"/>
  <c r="H644" i="27"/>
  <c r="K644" i="27"/>
  <c r="L644" i="27"/>
  <c r="I643" i="28"/>
  <c r="J643" i="28"/>
  <c r="D644" i="28"/>
  <c r="E644" i="28"/>
  <c r="F644" i="28"/>
  <c r="G644" i="28"/>
  <c r="H644" i="28"/>
  <c r="L644" i="28"/>
  <c r="M644" i="28"/>
  <c r="I643" i="29"/>
  <c r="J643" i="29"/>
  <c r="D644" i="29"/>
  <c r="E644" i="29"/>
  <c r="F644" i="29"/>
  <c r="G644" i="29"/>
  <c r="H644" i="29"/>
  <c r="L644" i="29"/>
  <c r="M644" i="29"/>
  <c r="C644" i="30"/>
  <c r="D644" i="30"/>
  <c r="E644" i="30"/>
  <c r="F644" i="30"/>
  <c r="G644" i="30"/>
  <c r="B648" i="6"/>
  <c r="F648" i="6"/>
  <c r="D648" i="6"/>
  <c r="E648" i="6"/>
  <c r="B645" i="27"/>
  <c r="C645" i="27"/>
  <c r="F637" i="26"/>
  <c r="E637" i="26"/>
  <c r="Y637" i="26"/>
  <c r="G637" i="26"/>
  <c r="M636" i="26"/>
  <c r="Q636" i="26"/>
  <c r="B645" i="30"/>
  <c r="I644" i="27"/>
  <c r="J644" i="27"/>
  <c r="D645" i="27"/>
  <c r="E645" i="27"/>
  <c r="F645" i="27"/>
  <c r="G645" i="27"/>
  <c r="H645" i="27"/>
  <c r="K645" i="27"/>
  <c r="L645" i="27"/>
  <c r="I644" i="28"/>
  <c r="J644" i="28"/>
  <c r="D645" i="28"/>
  <c r="E645" i="28"/>
  <c r="F645" i="28"/>
  <c r="G645" i="28"/>
  <c r="H645" i="28"/>
  <c r="L645" i="28"/>
  <c r="M645" i="28"/>
  <c r="I644" i="29"/>
  <c r="J644" i="29"/>
  <c r="D645" i="29"/>
  <c r="E645" i="29"/>
  <c r="F645" i="29"/>
  <c r="G645" i="29"/>
  <c r="H645" i="29"/>
  <c r="L645" i="29"/>
  <c r="M645" i="29"/>
  <c r="C645" i="30"/>
  <c r="D645" i="30"/>
  <c r="E645" i="30"/>
  <c r="F645" i="30"/>
  <c r="G645" i="30"/>
  <c r="B649" i="6"/>
  <c r="F649" i="6"/>
  <c r="D649" i="6"/>
  <c r="E649" i="6"/>
  <c r="B646" i="27"/>
  <c r="C646" i="27"/>
  <c r="F638" i="26"/>
  <c r="E638" i="26"/>
  <c r="Y638" i="26"/>
  <c r="G638" i="26"/>
  <c r="M637" i="26"/>
  <c r="Q637" i="26"/>
  <c r="B646" i="30"/>
  <c r="I645" i="27"/>
  <c r="J645" i="27"/>
  <c r="D646" i="27"/>
  <c r="E646" i="27"/>
  <c r="F646" i="27"/>
  <c r="G646" i="27"/>
  <c r="H646" i="27"/>
  <c r="K646" i="27"/>
  <c r="L646" i="27"/>
  <c r="I645" i="28"/>
  <c r="J645" i="28"/>
  <c r="D646" i="28"/>
  <c r="E646" i="28"/>
  <c r="F646" i="28"/>
  <c r="G646" i="28"/>
  <c r="H646" i="28"/>
  <c r="L646" i="28"/>
  <c r="M646" i="28"/>
  <c r="I645" i="29"/>
  <c r="J645" i="29"/>
  <c r="D646" i="29"/>
  <c r="E646" i="29"/>
  <c r="F646" i="29"/>
  <c r="G646" i="29"/>
  <c r="H646" i="29"/>
  <c r="L646" i="29"/>
  <c r="M646" i="29"/>
  <c r="C646" i="30"/>
  <c r="D646" i="30"/>
  <c r="E646" i="30"/>
  <c r="F646" i="30"/>
  <c r="G646" i="30"/>
  <c r="B650" i="6"/>
  <c r="F650" i="6"/>
  <c r="D650" i="6"/>
  <c r="E650" i="6"/>
  <c r="B647" i="27"/>
  <c r="C647" i="27"/>
  <c r="F639" i="26"/>
  <c r="E639" i="26"/>
  <c r="Y639" i="26"/>
  <c r="G639" i="26"/>
  <c r="M638" i="26"/>
  <c r="Q638" i="26"/>
  <c r="B647" i="30"/>
  <c r="I646" i="27"/>
  <c r="J646" i="27"/>
  <c r="D647" i="27"/>
  <c r="E647" i="27"/>
  <c r="F647" i="27"/>
  <c r="G647" i="27"/>
  <c r="H647" i="27"/>
  <c r="K647" i="27"/>
  <c r="L647" i="27"/>
  <c r="I646" i="28"/>
  <c r="J646" i="28"/>
  <c r="D647" i="28"/>
  <c r="E647" i="28"/>
  <c r="F647" i="28"/>
  <c r="G647" i="28"/>
  <c r="H647" i="28"/>
  <c r="L647" i="28"/>
  <c r="M647" i="28"/>
  <c r="I646" i="29"/>
  <c r="J646" i="29"/>
  <c r="D647" i="29"/>
  <c r="E647" i="29"/>
  <c r="F647" i="29"/>
  <c r="G647" i="29"/>
  <c r="H647" i="29"/>
  <c r="L647" i="29"/>
  <c r="M647" i="29"/>
  <c r="C647" i="30"/>
  <c r="D647" i="30"/>
  <c r="E647" i="30"/>
  <c r="F647" i="30"/>
  <c r="G647" i="30"/>
  <c r="B651" i="6"/>
  <c r="F651" i="6"/>
  <c r="D651" i="6"/>
  <c r="E651" i="6"/>
  <c r="B648" i="27"/>
  <c r="C648" i="27"/>
  <c r="F640" i="26"/>
  <c r="E640" i="26"/>
  <c r="Y640" i="26"/>
  <c r="G640" i="26"/>
  <c r="M639" i="26"/>
  <c r="Q639" i="26"/>
  <c r="B648" i="30"/>
  <c r="I647" i="27"/>
  <c r="J647" i="27"/>
  <c r="D648" i="27"/>
  <c r="E648" i="27"/>
  <c r="F648" i="27"/>
  <c r="G648" i="27"/>
  <c r="H648" i="27"/>
  <c r="K648" i="27"/>
  <c r="L648" i="27"/>
  <c r="I647" i="28"/>
  <c r="J647" i="28"/>
  <c r="D648" i="28"/>
  <c r="E648" i="28"/>
  <c r="F648" i="28"/>
  <c r="G648" i="28"/>
  <c r="H648" i="28"/>
  <c r="L648" i="28"/>
  <c r="M648" i="28"/>
  <c r="I647" i="29"/>
  <c r="J647" i="29"/>
  <c r="D648" i="29"/>
  <c r="E648" i="29"/>
  <c r="F648" i="29"/>
  <c r="G648" i="29"/>
  <c r="H648" i="29"/>
  <c r="L648" i="29"/>
  <c r="M648" i="29"/>
  <c r="C648" i="30"/>
  <c r="D648" i="30"/>
  <c r="E648" i="30"/>
  <c r="F648" i="30"/>
  <c r="G648" i="30"/>
  <c r="B652" i="6"/>
  <c r="F652" i="6"/>
  <c r="D652" i="6"/>
  <c r="E652" i="6"/>
  <c r="B649" i="27"/>
  <c r="C649" i="27"/>
  <c r="F641" i="26"/>
  <c r="E641" i="26"/>
  <c r="Y641" i="26"/>
  <c r="G641" i="26"/>
  <c r="M640" i="26"/>
  <c r="Q640" i="26"/>
  <c r="B649" i="30"/>
  <c r="I648" i="27"/>
  <c r="J648" i="27"/>
  <c r="D649" i="27"/>
  <c r="E649" i="27"/>
  <c r="F649" i="27"/>
  <c r="G649" i="27"/>
  <c r="H649" i="27"/>
  <c r="K649" i="27"/>
  <c r="L649" i="27"/>
  <c r="I648" i="28"/>
  <c r="J648" i="28"/>
  <c r="D649" i="28"/>
  <c r="E649" i="28"/>
  <c r="F649" i="28"/>
  <c r="G649" i="28"/>
  <c r="H649" i="28"/>
  <c r="L649" i="28"/>
  <c r="M649" i="28"/>
  <c r="I648" i="29"/>
  <c r="J648" i="29"/>
  <c r="D649" i="29"/>
  <c r="E649" i="29"/>
  <c r="F649" i="29"/>
  <c r="G649" i="29"/>
  <c r="H649" i="29"/>
  <c r="L649" i="29"/>
  <c r="M649" i="29"/>
  <c r="C649" i="30"/>
  <c r="D649" i="30"/>
  <c r="E649" i="30"/>
  <c r="F649" i="30"/>
  <c r="G649" i="30"/>
  <c r="B653" i="6"/>
  <c r="F653" i="6"/>
  <c r="D653" i="6"/>
  <c r="E653" i="6"/>
  <c r="B650" i="27"/>
  <c r="C650" i="27"/>
  <c r="F642" i="26"/>
  <c r="E642" i="26"/>
  <c r="Y642" i="26"/>
  <c r="G642" i="26"/>
  <c r="M641" i="26"/>
  <c r="Q641" i="26"/>
  <c r="B650" i="30"/>
  <c r="I649" i="27"/>
  <c r="J649" i="27"/>
  <c r="D650" i="27"/>
  <c r="E650" i="27"/>
  <c r="F650" i="27"/>
  <c r="G650" i="27"/>
  <c r="H650" i="27"/>
  <c r="K650" i="27"/>
  <c r="L650" i="27"/>
  <c r="I649" i="28"/>
  <c r="J649" i="28"/>
  <c r="D650" i="28"/>
  <c r="E650" i="28"/>
  <c r="F650" i="28"/>
  <c r="G650" i="28"/>
  <c r="H650" i="28"/>
  <c r="L650" i="28"/>
  <c r="M650" i="28"/>
  <c r="I649" i="29"/>
  <c r="J649" i="29"/>
  <c r="D650" i="29"/>
  <c r="E650" i="29"/>
  <c r="F650" i="29"/>
  <c r="G650" i="29"/>
  <c r="H650" i="29"/>
  <c r="L650" i="29"/>
  <c r="M650" i="29"/>
  <c r="C650" i="30"/>
  <c r="D650" i="30"/>
  <c r="E650" i="30"/>
  <c r="F650" i="30"/>
  <c r="G650" i="30"/>
  <c r="B654" i="6"/>
  <c r="F654" i="6"/>
  <c r="D654" i="6"/>
  <c r="E654" i="6"/>
  <c r="B651" i="27"/>
  <c r="C651" i="27"/>
  <c r="F643" i="26"/>
  <c r="E643" i="26"/>
  <c r="Y643" i="26"/>
  <c r="G643" i="26"/>
  <c r="M642" i="26"/>
  <c r="Q642" i="26"/>
  <c r="B651" i="30"/>
  <c r="I650" i="27"/>
  <c r="J650" i="27"/>
  <c r="D651" i="27"/>
  <c r="E651" i="27"/>
  <c r="F651" i="27"/>
  <c r="G651" i="27"/>
  <c r="H651" i="27"/>
  <c r="K651" i="27"/>
  <c r="L651" i="27"/>
  <c r="I650" i="28"/>
  <c r="J650" i="28"/>
  <c r="D651" i="28"/>
  <c r="E651" i="28"/>
  <c r="F651" i="28"/>
  <c r="G651" i="28"/>
  <c r="H651" i="28"/>
  <c r="L651" i="28"/>
  <c r="M651" i="28"/>
  <c r="I650" i="29"/>
  <c r="J650" i="29"/>
  <c r="D651" i="29"/>
  <c r="E651" i="29"/>
  <c r="F651" i="29"/>
  <c r="G651" i="29"/>
  <c r="H651" i="29"/>
  <c r="L651" i="29"/>
  <c r="M651" i="29"/>
  <c r="C651" i="30"/>
  <c r="D651" i="30"/>
  <c r="E651" i="30"/>
  <c r="F651" i="30"/>
  <c r="G651" i="30"/>
  <c r="B655" i="6"/>
  <c r="F655" i="6"/>
  <c r="D655" i="6"/>
  <c r="E655" i="6"/>
  <c r="B652" i="27"/>
  <c r="C652" i="27"/>
  <c r="F644" i="26"/>
  <c r="E644" i="26"/>
  <c r="Y644" i="26"/>
  <c r="G644" i="26"/>
  <c r="M643" i="26"/>
  <c r="Q643" i="26"/>
  <c r="B652" i="30"/>
  <c r="I651" i="27"/>
  <c r="J651" i="27"/>
  <c r="D652" i="27"/>
  <c r="E652" i="27"/>
  <c r="F652" i="27"/>
  <c r="G652" i="27"/>
  <c r="H652" i="27"/>
  <c r="K652" i="27"/>
  <c r="L652" i="27"/>
  <c r="I651" i="28"/>
  <c r="J651" i="28"/>
  <c r="D652" i="28"/>
  <c r="E652" i="28"/>
  <c r="F652" i="28"/>
  <c r="G652" i="28"/>
  <c r="H652" i="28"/>
  <c r="L652" i="28"/>
  <c r="M652" i="28"/>
  <c r="I651" i="29"/>
  <c r="J651" i="29"/>
  <c r="D652" i="29"/>
  <c r="E652" i="29"/>
  <c r="F652" i="29"/>
  <c r="G652" i="29"/>
  <c r="H652" i="29"/>
  <c r="L652" i="29"/>
  <c r="M652" i="29"/>
  <c r="C652" i="30"/>
  <c r="D652" i="30"/>
  <c r="E652" i="30"/>
  <c r="F652" i="30"/>
  <c r="G652" i="30"/>
  <c r="B656" i="6"/>
  <c r="F656" i="6"/>
  <c r="D656" i="6"/>
  <c r="E656" i="6"/>
  <c r="B653" i="27"/>
  <c r="C653" i="27"/>
  <c r="F645" i="26"/>
  <c r="E645" i="26"/>
  <c r="Y645" i="26"/>
  <c r="G645" i="26"/>
  <c r="M644" i="26"/>
  <c r="Q644" i="26"/>
  <c r="B653" i="30"/>
  <c r="I652" i="27"/>
  <c r="J652" i="27"/>
  <c r="D653" i="27"/>
  <c r="E653" i="27"/>
  <c r="F653" i="27"/>
  <c r="G653" i="27"/>
  <c r="H653" i="27"/>
  <c r="K653" i="27"/>
  <c r="L653" i="27"/>
  <c r="I652" i="28"/>
  <c r="J652" i="28"/>
  <c r="D653" i="28"/>
  <c r="E653" i="28"/>
  <c r="F653" i="28"/>
  <c r="G653" i="28"/>
  <c r="H653" i="28"/>
  <c r="L653" i="28"/>
  <c r="M653" i="28"/>
  <c r="I652" i="29"/>
  <c r="J652" i="29"/>
  <c r="D653" i="29"/>
  <c r="E653" i="29"/>
  <c r="F653" i="29"/>
  <c r="G653" i="29"/>
  <c r="H653" i="29"/>
  <c r="L653" i="29"/>
  <c r="M653" i="29"/>
  <c r="C653" i="30"/>
  <c r="D653" i="30"/>
  <c r="E653" i="30"/>
  <c r="F653" i="30"/>
  <c r="G653" i="30"/>
  <c r="B657" i="6"/>
  <c r="F657" i="6"/>
  <c r="D657" i="6"/>
  <c r="E657" i="6"/>
  <c r="B654" i="27"/>
  <c r="C654" i="27"/>
  <c r="F646" i="26"/>
  <c r="E646" i="26"/>
  <c r="Y646" i="26"/>
  <c r="G646" i="26"/>
  <c r="M645" i="26"/>
  <c r="Q645" i="26"/>
  <c r="B654" i="30"/>
  <c r="I653" i="27"/>
  <c r="J653" i="27"/>
  <c r="D654" i="27"/>
  <c r="E654" i="27"/>
  <c r="F654" i="27"/>
  <c r="G654" i="27"/>
  <c r="H654" i="27"/>
  <c r="K654" i="27"/>
  <c r="L654" i="27"/>
  <c r="I653" i="28"/>
  <c r="J653" i="28"/>
  <c r="D654" i="28"/>
  <c r="E654" i="28"/>
  <c r="F654" i="28"/>
  <c r="G654" i="28"/>
  <c r="H654" i="28"/>
  <c r="L654" i="28"/>
  <c r="M654" i="28"/>
  <c r="I653" i="29"/>
  <c r="J653" i="29"/>
  <c r="D654" i="29"/>
  <c r="E654" i="29"/>
  <c r="F654" i="29"/>
  <c r="G654" i="29"/>
  <c r="H654" i="29"/>
  <c r="L654" i="29"/>
  <c r="M654" i="29"/>
  <c r="C654" i="30"/>
  <c r="D654" i="30"/>
  <c r="E654" i="30"/>
  <c r="F654" i="30"/>
  <c r="G654" i="30"/>
  <c r="B658" i="6"/>
  <c r="F658" i="6"/>
  <c r="D658" i="6"/>
  <c r="E658" i="6"/>
  <c r="B655" i="27"/>
  <c r="C655" i="27"/>
  <c r="F647" i="26"/>
  <c r="E647" i="26"/>
  <c r="Y647" i="26"/>
  <c r="G647" i="26"/>
  <c r="M646" i="26"/>
  <c r="Q646" i="26"/>
  <c r="B655" i="30"/>
  <c r="I654" i="27"/>
  <c r="J654" i="27"/>
  <c r="D655" i="27"/>
  <c r="E655" i="27"/>
  <c r="F655" i="27"/>
  <c r="G655" i="27"/>
  <c r="H655" i="27"/>
  <c r="K655" i="27"/>
  <c r="L655" i="27"/>
  <c r="I654" i="28"/>
  <c r="J654" i="28"/>
  <c r="D655" i="28"/>
  <c r="E655" i="28"/>
  <c r="F655" i="28"/>
  <c r="G655" i="28"/>
  <c r="H655" i="28"/>
  <c r="L655" i="28"/>
  <c r="M655" i="28"/>
  <c r="I654" i="29"/>
  <c r="J654" i="29"/>
  <c r="D655" i="29"/>
  <c r="E655" i="29"/>
  <c r="F655" i="29"/>
  <c r="G655" i="29"/>
  <c r="H655" i="29"/>
  <c r="L655" i="29"/>
  <c r="M655" i="29"/>
  <c r="C655" i="30"/>
  <c r="D655" i="30"/>
  <c r="E655" i="30"/>
  <c r="F655" i="30"/>
  <c r="G655" i="30"/>
  <c r="B659" i="6"/>
  <c r="F659" i="6"/>
  <c r="D659" i="6"/>
  <c r="E659" i="6"/>
  <c r="B656" i="27"/>
  <c r="C656" i="27"/>
  <c r="F648" i="26"/>
  <c r="E648" i="26"/>
  <c r="Y648" i="26"/>
  <c r="G648" i="26"/>
  <c r="M647" i="26"/>
  <c r="Q647" i="26"/>
  <c r="B656" i="30"/>
  <c r="I655" i="27"/>
  <c r="J655" i="27"/>
  <c r="D656" i="27"/>
  <c r="E656" i="27"/>
  <c r="F656" i="27"/>
  <c r="G656" i="27"/>
  <c r="H656" i="27"/>
  <c r="K656" i="27"/>
  <c r="L656" i="27"/>
  <c r="I655" i="28"/>
  <c r="J655" i="28"/>
  <c r="D656" i="28"/>
  <c r="E656" i="28"/>
  <c r="F656" i="28"/>
  <c r="G656" i="28"/>
  <c r="H656" i="28"/>
  <c r="L656" i="28"/>
  <c r="M656" i="28"/>
  <c r="I655" i="29"/>
  <c r="J655" i="29"/>
  <c r="D656" i="29"/>
  <c r="E656" i="29"/>
  <c r="F656" i="29"/>
  <c r="G656" i="29"/>
  <c r="H656" i="29"/>
  <c r="L656" i="29"/>
  <c r="M656" i="29"/>
  <c r="C656" i="30"/>
  <c r="D656" i="30"/>
  <c r="E656" i="30"/>
  <c r="F656" i="30"/>
  <c r="G656" i="30"/>
  <c r="B660" i="6"/>
  <c r="F660" i="6"/>
  <c r="D660" i="6"/>
  <c r="E660" i="6"/>
  <c r="B657" i="27"/>
  <c r="C657" i="27"/>
  <c r="F649" i="26"/>
  <c r="E649" i="26"/>
  <c r="Y649" i="26"/>
  <c r="G649" i="26"/>
  <c r="M648" i="26"/>
  <c r="Q648" i="26"/>
  <c r="B657" i="30"/>
  <c r="I656" i="27"/>
  <c r="J656" i="27"/>
  <c r="D657" i="27"/>
  <c r="E657" i="27"/>
  <c r="F657" i="27"/>
  <c r="G657" i="27"/>
  <c r="H657" i="27"/>
  <c r="K657" i="27"/>
  <c r="L657" i="27"/>
  <c r="I656" i="28"/>
  <c r="J656" i="28"/>
  <c r="D657" i="28"/>
  <c r="E657" i="28"/>
  <c r="F657" i="28"/>
  <c r="G657" i="28"/>
  <c r="H657" i="28"/>
  <c r="L657" i="28"/>
  <c r="M657" i="28"/>
  <c r="I656" i="29"/>
  <c r="J656" i="29"/>
  <c r="D657" i="29"/>
  <c r="E657" i="29"/>
  <c r="F657" i="29"/>
  <c r="G657" i="29"/>
  <c r="H657" i="29"/>
  <c r="L657" i="29"/>
  <c r="M657" i="29"/>
  <c r="C657" i="30"/>
  <c r="D657" i="30"/>
  <c r="E657" i="30"/>
  <c r="F657" i="30"/>
  <c r="G657" i="30"/>
  <c r="B661" i="6"/>
  <c r="F661" i="6"/>
  <c r="D661" i="6"/>
  <c r="E661" i="6"/>
  <c r="B658" i="27"/>
  <c r="C658" i="27"/>
  <c r="F650" i="26"/>
  <c r="E650" i="26"/>
  <c r="Y650" i="26"/>
  <c r="G650" i="26"/>
  <c r="M649" i="26"/>
  <c r="Q649" i="26"/>
  <c r="B658" i="30"/>
  <c r="I657" i="27"/>
  <c r="J657" i="27"/>
  <c r="D658" i="27"/>
  <c r="E658" i="27"/>
  <c r="F658" i="27"/>
  <c r="G658" i="27"/>
  <c r="H658" i="27"/>
  <c r="K658" i="27"/>
  <c r="L658" i="27"/>
  <c r="I657" i="28"/>
  <c r="J657" i="28"/>
  <c r="D658" i="28"/>
  <c r="E658" i="28"/>
  <c r="F658" i="28"/>
  <c r="G658" i="28"/>
  <c r="H658" i="28"/>
  <c r="L658" i="28"/>
  <c r="M658" i="28"/>
  <c r="I657" i="29"/>
  <c r="J657" i="29"/>
  <c r="D658" i="29"/>
  <c r="E658" i="29"/>
  <c r="F658" i="29"/>
  <c r="G658" i="29"/>
  <c r="H658" i="29"/>
  <c r="L658" i="29"/>
  <c r="M658" i="29"/>
  <c r="C658" i="30"/>
  <c r="D658" i="30"/>
  <c r="E658" i="30"/>
  <c r="F658" i="30"/>
  <c r="G658" i="30"/>
  <c r="B662" i="6"/>
  <c r="F662" i="6"/>
  <c r="D662" i="6"/>
  <c r="E662" i="6"/>
  <c r="B659" i="27"/>
  <c r="C659" i="27"/>
  <c r="F651" i="26"/>
  <c r="E651" i="26"/>
  <c r="Y651" i="26"/>
  <c r="G651" i="26"/>
  <c r="M650" i="26"/>
  <c r="Q650" i="26"/>
  <c r="B659" i="30"/>
  <c r="I658" i="27"/>
  <c r="J658" i="27"/>
  <c r="D659" i="27"/>
  <c r="E659" i="27"/>
  <c r="F659" i="27"/>
  <c r="G659" i="27"/>
  <c r="H659" i="27"/>
  <c r="K659" i="27"/>
  <c r="L659" i="27"/>
  <c r="I658" i="28"/>
  <c r="J658" i="28"/>
  <c r="D659" i="28"/>
  <c r="E659" i="28"/>
  <c r="F659" i="28"/>
  <c r="G659" i="28"/>
  <c r="H659" i="28"/>
  <c r="L659" i="28"/>
  <c r="M659" i="28"/>
  <c r="I658" i="29"/>
  <c r="J658" i="29"/>
  <c r="D659" i="29"/>
  <c r="E659" i="29"/>
  <c r="F659" i="29"/>
  <c r="G659" i="29"/>
  <c r="H659" i="29"/>
  <c r="L659" i="29"/>
  <c r="M659" i="29"/>
  <c r="C659" i="30"/>
  <c r="D659" i="30"/>
  <c r="E659" i="30"/>
  <c r="F659" i="30"/>
  <c r="G659" i="30"/>
  <c r="B663" i="6"/>
  <c r="F663" i="6"/>
  <c r="D663" i="6"/>
  <c r="E663" i="6"/>
  <c r="B660" i="27"/>
  <c r="C660" i="27"/>
  <c r="F652" i="26"/>
  <c r="E652" i="26"/>
  <c r="Y652" i="26"/>
  <c r="G652" i="26"/>
  <c r="M651" i="26"/>
  <c r="Q651" i="26"/>
  <c r="B660" i="30"/>
  <c r="I659" i="27"/>
  <c r="J659" i="27"/>
  <c r="D660" i="27"/>
  <c r="E660" i="27"/>
  <c r="F660" i="27"/>
  <c r="G660" i="27"/>
  <c r="H660" i="27"/>
  <c r="K660" i="27"/>
  <c r="L660" i="27"/>
  <c r="I659" i="28"/>
  <c r="J659" i="28"/>
  <c r="D660" i="28"/>
  <c r="E660" i="28"/>
  <c r="F660" i="28"/>
  <c r="G660" i="28"/>
  <c r="H660" i="28"/>
  <c r="L660" i="28"/>
  <c r="M660" i="28"/>
  <c r="I659" i="29"/>
  <c r="J659" i="29"/>
  <c r="D660" i="29"/>
  <c r="E660" i="29"/>
  <c r="F660" i="29"/>
  <c r="G660" i="29"/>
  <c r="H660" i="29"/>
  <c r="L660" i="29"/>
  <c r="M660" i="29"/>
  <c r="C660" i="30"/>
  <c r="D660" i="30"/>
  <c r="E660" i="30"/>
  <c r="F660" i="30"/>
  <c r="G660" i="30"/>
  <c r="B664" i="6"/>
  <c r="F664" i="6"/>
  <c r="D664" i="6"/>
  <c r="E664" i="6"/>
  <c r="B661" i="27"/>
  <c r="C661" i="27"/>
  <c r="F653" i="26"/>
  <c r="E653" i="26"/>
  <c r="Y653" i="26"/>
  <c r="G653" i="26"/>
  <c r="M652" i="26"/>
  <c r="Q652" i="26"/>
  <c r="B661" i="30"/>
  <c r="I660" i="27"/>
  <c r="J660" i="27"/>
  <c r="D661" i="27"/>
  <c r="E661" i="27"/>
  <c r="F661" i="27"/>
  <c r="G661" i="27"/>
  <c r="H661" i="27"/>
  <c r="K661" i="27"/>
  <c r="L661" i="27"/>
  <c r="I660" i="28"/>
  <c r="J660" i="28"/>
  <c r="D661" i="28"/>
  <c r="E661" i="28"/>
  <c r="F661" i="28"/>
  <c r="G661" i="28"/>
  <c r="H661" i="28"/>
  <c r="L661" i="28"/>
  <c r="M661" i="28"/>
  <c r="I660" i="29"/>
  <c r="J660" i="29"/>
  <c r="D661" i="29"/>
  <c r="E661" i="29"/>
  <c r="F661" i="29"/>
  <c r="G661" i="29"/>
  <c r="H661" i="29"/>
  <c r="L661" i="29"/>
  <c r="M661" i="29"/>
  <c r="C661" i="30"/>
  <c r="D661" i="30"/>
  <c r="E661" i="30"/>
  <c r="F661" i="30"/>
  <c r="G661" i="30"/>
  <c r="B665" i="6"/>
  <c r="F665" i="6"/>
  <c r="D665" i="6"/>
  <c r="E665" i="6"/>
  <c r="B662" i="27"/>
  <c r="C662" i="27"/>
  <c r="F654" i="26"/>
  <c r="E654" i="26"/>
  <c r="Y654" i="26"/>
  <c r="G654" i="26"/>
  <c r="M653" i="26"/>
  <c r="Q653" i="26"/>
  <c r="B662" i="30"/>
  <c r="I661" i="27"/>
  <c r="J661" i="27"/>
  <c r="D662" i="27"/>
  <c r="E662" i="27"/>
  <c r="F662" i="27"/>
  <c r="G662" i="27"/>
  <c r="H662" i="27"/>
  <c r="K662" i="27"/>
  <c r="L662" i="27"/>
  <c r="I661" i="28"/>
  <c r="J661" i="28"/>
  <c r="D662" i="28"/>
  <c r="E662" i="28"/>
  <c r="F662" i="28"/>
  <c r="G662" i="28"/>
  <c r="H662" i="28"/>
  <c r="L662" i="28"/>
  <c r="M662" i="28"/>
  <c r="I661" i="29"/>
  <c r="J661" i="29"/>
  <c r="D662" i="29"/>
  <c r="E662" i="29"/>
  <c r="F662" i="29"/>
  <c r="G662" i="29"/>
  <c r="H662" i="29"/>
  <c r="L662" i="29"/>
  <c r="M662" i="29"/>
  <c r="C662" i="30"/>
  <c r="D662" i="30"/>
  <c r="E662" i="30"/>
  <c r="F662" i="30"/>
  <c r="G662" i="30"/>
  <c r="B666" i="6"/>
  <c r="F666" i="6"/>
  <c r="D666" i="6"/>
  <c r="E666" i="6"/>
  <c r="B663" i="27"/>
  <c r="C663" i="27"/>
  <c r="F655" i="26"/>
  <c r="E655" i="26"/>
  <c r="Y655" i="26"/>
  <c r="G655" i="26"/>
  <c r="M654" i="26"/>
  <c r="Q654" i="26"/>
  <c r="B663" i="30"/>
  <c r="I662" i="27"/>
  <c r="J662" i="27"/>
  <c r="D663" i="27"/>
  <c r="E663" i="27"/>
  <c r="F663" i="27"/>
  <c r="G663" i="27"/>
  <c r="H663" i="27"/>
  <c r="K663" i="27"/>
  <c r="L663" i="27"/>
  <c r="I662" i="28"/>
  <c r="J662" i="28"/>
  <c r="D663" i="28"/>
  <c r="E663" i="28"/>
  <c r="F663" i="28"/>
  <c r="G663" i="28"/>
  <c r="H663" i="28"/>
  <c r="L663" i="28"/>
  <c r="M663" i="28"/>
  <c r="I662" i="29"/>
  <c r="J662" i="29"/>
  <c r="D663" i="29"/>
  <c r="E663" i="29"/>
  <c r="F663" i="29"/>
  <c r="G663" i="29"/>
  <c r="H663" i="29"/>
  <c r="L663" i="29"/>
  <c r="M663" i="29"/>
  <c r="C663" i="30"/>
  <c r="D663" i="30"/>
  <c r="E663" i="30"/>
  <c r="F663" i="30"/>
  <c r="G663" i="30"/>
  <c r="B667" i="6"/>
  <c r="F667" i="6"/>
  <c r="D667" i="6"/>
  <c r="E667" i="6"/>
  <c r="B664" i="27"/>
  <c r="C664" i="27"/>
  <c r="F656" i="26"/>
  <c r="E656" i="26"/>
  <c r="Y656" i="26"/>
  <c r="G656" i="26"/>
  <c r="M655" i="26"/>
  <c r="Q655" i="26"/>
  <c r="B664" i="30"/>
  <c r="I663" i="27"/>
  <c r="J663" i="27"/>
  <c r="D664" i="27"/>
  <c r="E664" i="27"/>
  <c r="F664" i="27"/>
  <c r="G664" i="27"/>
  <c r="H664" i="27"/>
  <c r="K664" i="27"/>
  <c r="L664" i="27"/>
  <c r="I663" i="28"/>
  <c r="J663" i="28"/>
  <c r="D664" i="28"/>
  <c r="E664" i="28"/>
  <c r="F664" i="28"/>
  <c r="G664" i="28"/>
  <c r="H664" i="28"/>
  <c r="L664" i="28"/>
  <c r="M664" i="28"/>
  <c r="I663" i="29"/>
  <c r="J663" i="29"/>
  <c r="D664" i="29"/>
  <c r="E664" i="29"/>
  <c r="F664" i="29"/>
  <c r="G664" i="29"/>
  <c r="H664" i="29"/>
  <c r="L664" i="29"/>
  <c r="M664" i="29"/>
  <c r="C664" i="30"/>
  <c r="D664" i="30"/>
  <c r="E664" i="30"/>
  <c r="F664" i="30"/>
  <c r="G664" i="30"/>
  <c r="B668" i="6"/>
  <c r="F668" i="6"/>
  <c r="D668" i="6"/>
  <c r="E668" i="6"/>
  <c r="B665" i="27"/>
  <c r="C665" i="27"/>
  <c r="F657" i="26"/>
  <c r="E657" i="26"/>
  <c r="Y657" i="26"/>
  <c r="G657" i="26"/>
  <c r="M656" i="26"/>
  <c r="Q656" i="26"/>
  <c r="B665" i="30"/>
  <c r="I664" i="27"/>
  <c r="J664" i="27"/>
  <c r="D665" i="27"/>
  <c r="E665" i="27"/>
  <c r="F665" i="27"/>
  <c r="G665" i="27"/>
  <c r="H665" i="27"/>
  <c r="K665" i="27"/>
  <c r="L665" i="27"/>
  <c r="I664" i="28"/>
  <c r="J664" i="28"/>
  <c r="D665" i="28"/>
  <c r="E665" i="28"/>
  <c r="F665" i="28"/>
  <c r="G665" i="28"/>
  <c r="H665" i="28"/>
  <c r="L665" i="28"/>
  <c r="M665" i="28"/>
  <c r="I664" i="29"/>
  <c r="J664" i="29"/>
  <c r="D665" i="29"/>
  <c r="E665" i="29"/>
  <c r="F665" i="29"/>
  <c r="G665" i="29"/>
  <c r="H665" i="29"/>
  <c r="L665" i="29"/>
  <c r="M665" i="29"/>
  <c r="C665" i="30"/>
  <c r="D665" i="30"/>
  <c r="E665" i="30"/>
  <c r="F665" i="30"/>
  <c r="G665" i="30"/>
  <c r="B669" i="6"/>
  <c r="F669" i="6"/>
  <c r="D669" i="6"/>
  <c r="E669" i="6"/>
  <c r="B666" i="27"/>
  <c r="C666" i="27"/>
  <c r="F658" i="26"/>
  <c r="E658" i="26"/>
  <c r="Y658" i="26"/>
  <c r="G658" i="26"/>
  <c r="M657" i="26"/>
  <c r="Q657" i="26"/>
  <c r="B666" i="30"/>
  <c r="I665" i="27"/>
  <c r="J665" i="27"/>
  <c r="D666" i="27"/>
  <c r="E666" i="27"/>
  <c r="F666" i="27"/>
  <c r="G666" i="27"/>
  <c r="H666" i="27"/>
  <c r="K666" i="27"/>
  <c r="L666" i="27"/>
  <c r="I665" i="28"/>
  <c r="J665" i="28"/>
  <c r="D666" i="28"/>
  <c r="E666" i="28"/>
  <c r="F666" i="28"/>
  <c r="G666" i="28"/>
  <c r="H666" i="28"/>
  <c r="L666" i="28"/>
  <c r="M666" i="28"/>
  <c r="I665" i="29"/>
  <c r="J665" i="29"/>
  <c r="D666" i="29"/>
  <c r="E666" i="29"/>
  <c r="F666" i="29"/>
  <c r="G666" i="29"/>
  <c r="H666" i="29"/>
  <c r="L666" i="29"/>
  <c r="M666" i="29"/>
  <c r="C666" i="30"/>
  <c r="D666" i="30"/>
  <c r="E666" i="30"/>
  <c r="F666" i="30"/>
  <c r="G666" i="30"/>
  <c r="B670" i="6"/>
  <c r="F670" i="6"/>
  <c r="D670" i="6"/>
  <c r="E670" i="6"/>
  <c r="B667" i="27"/>
  <c r="C667" i="27"/>
  <c r="F659" i="26"/>
  <c r="E659" i="26"/>
  <c r="Y659" i="26"/>
  <c r="G659" i="26"/>
  <c r="M658" i="26"/>
  <c r="Q658" i="26"/>
  <c r="B667" i="30"/>
  <c r="I666" i="27"/>
  <c r="J666" i="27"/>
  <c r="D667" i="27"/>
  <c r="E667" i="27"/>
  <c r="F667" i="27"/>
  <c r="G667" i="27"/>
  <c r="H667" i="27"/>
  <c r="K667" i="27"/>
  <c r="L667" i="27"/>
  <c r="I666" i="28"/>
  <c r="J666" i="28"/>
  <c r="D667" i="28"/>
  <c r="E667" i="28"/>
  <c r="F667" i="28"/>
  <c r="G667" i="28"/>
  <c r="H667" i="28"/>
  <c r="L667" i="28"/>
  <c r="M667" i="28"/>
  <c r="I666" i="29"/>
  <c r="J666" i="29"/>
  <c r="D667" i="29"/>
  <c r="E667" i="29"/>
  <c r="F667" i="29"/>
  <c r="G667" i="29"/>
  <c r="H667" i="29"/>
  <c r="L667" i="29"/>
  <c r="M667" i="29"/>
  <c r="C667" i="30"/>
  <c r="D667" i="30"/>
  <c r="E667" i="30"/>
  <c r="F667" i="30"/>
  <c r="G667" i="30"/>
  <c r="B671" i="6"/>
  <c r="F671" i="6"/>
  <c r="D671" i="6"/>
  <c r="E671" i="6"/>
  <c r="B668" i="27"/>
  <c r="C668" i="27"/>
  <c r="F660" i="26"/>
  <c r="E660" i="26"/>
  <c r="Y660" i="26"/>
  <c r="G660" i="26"/>
  <c r="M659" i="26"/>
  <c r="Q659" i="26"/>
  <c r="B668" i="30"/>
  <c r="I667" i="27"/>
  <c r="J667" i="27"/>
  <c r="D668" i="27"/>
  <c r="E668" i="27"/>
  <c r="F668" i="27"/>
  <c r="G668" i="27"/>
  <c r="H668" i="27"/>
  <c r="K668" i="27"/>
  <c r="L668" i="27"/>
  <c r="I667" i="28"/>
  <c r="J667" i="28"/>
  <c r="D668" i="28"/>
  <c r="E668" i="28"/>
  <c r="F668" i="28"/>
  <c r="G668" i="28"/>
  <c r="H668" i="28"/>
  <c r="L668" i="28"/>
  <c r="M668" i="28"/>
  <c r="I667" i="29"/>
  <c r="J667" i="29"/>
  <c r="D668" i="29"/>
  <c r="E668" i="29"/>
  <c r="F668" i="29"/>
  <c r="G668" i="29"/>
  <c r="H668" i="29"/>
  <c r="L668" i="29"/>
  <c r="M668" i="29"/>
  <c r="C668" i="30"/>
  <c r="D668" i="30"/>
  <c r="E668" i="30"/>
  <c r="F668" i="30"/>
  <c r="G668" i="30"/>
  <c r="B672" i="6"/>
  <c r="F672" i="6"/>
  <c r="D672" i="6"/>
  <c r="E672" i="6"/>
  <c r="B669" i="27"/>
  <c r="C669" i="27"/>
  <c r="F661" i="26"/>
  <c r="E661" i="26"/>
  <c r="Y661" i="26"/>
  <c r="G661" i="26"/>
  <c r="M660" i="26"/>
  <c r="Q660" i="26"/>
  <c r="B669" i="30"/>
  <c r="I668" i="27"/>
  <c r="J668" i="27"/>
  <c r="D669" i="27"/>
  <c r="E669" i="27"/>
  <c r="F669" i="27"/>
  <c r="G669" i="27"/>
  <c r="H669" i="27"/>
  <c r="K669" i="27"/>
  <c r="L669" i="27"/>
  <c r="I668" i="28"/>
  <c r="J668" i="28"/>
  <c r="D669" i="28"/>
  <c r="E669" i="28"/>
  <c r="F669" i="28"/>
  <c r="G669" i="28"/>
  <c r="H669" i="28"/>
  <c r="L669" i="28"/>
  <c r="M669" i="28"/>
  <c r="I668" i="29"/>
  <c r="J668" i="29"/>
  <c r="D669" i="29"/>
  <c r="E669" i="29"/>
  <c r="F669" i="29"/>
  <c r="G669" i="29"/>
  <c r="H669" i="29"/>
  <c r="L669" i="29"/>
  <c r="M669" i="29"/>
  <c r="C669" i="30"/>
  <c r="D669" i="30"/>
  <c r="E669" i="30"/>
  <c r="F669" i="30"/>
  <c r="G669" i="30"/>
  <c r="B673" i="6"/>
  <c r="F673" i="6"/>
  <c r="D673" i="6"/>
  <c r="E673" i="6"/>
  <c r="B670" i="27"/>
  <c r="C670" i="27"/>
  <c r="F662" i="26"/>
  <c r="E662" i="26"/>
  <c r="Y662" i="26"/>
  <c r="G662" i="26"/>
  <c r="M661" i="26"/>
  <c r="Q661" i="26"/>
  <c r="B670" i="30"/>
  <c r="I669" i="27"/>
  <c r="J669" i="27"/>
  <c r="D670" i="27"/>
  <c r="E670" i="27"/>
  <c r="F670" i="27"/>
  <c r="G670" i="27"/>
  <c r="H670" i="27"/>
  <c r="K670" i="27"/>
  <c r="L670" i="27"/>
  <c r="I669" i="28"/>
  <c r="J669" i="28"/>
  <c r="D670" i="28"/>
  <c r="E670" i="28"/>
  <c r="F670" i="28"/>
  <c r="G670" i="28"/>
  <c r="H670" i="28"/>
  <c r="L670" i="28"/>
  <c r="M670" i="28"/>
  <c r="I669" i="29"/>
  <c r="J669" i="29"/>
  <c r="D670" i="29"/>
  <c r="E670" i="29"/>
  <c r="F670" i="29"/>
  <c r="G670" i="29"/>
  <c r="H670" i="29"/>
  <c r="L670" i="29"/>
  <c r="M670" i="29"/>
  <c r="C670" i="30"/>
  <c r="D670" i="30"/>
  <c r="E670" i="30"/>
  <c r="F670" i="30"/>
  <c r="G670" i="30"/>
  <c r="B674" i="6"/>
  <c r="F674" i="6"/>
  <c r="D674" i="6"/>
  <c r="E674" i="6"/>
  <c r="B671" i="27"/>
  <c r="C671" i="27"/>
  <c r="F663" i="26"/>
  <c r="E663" i="26"/>
  <c r="Y663" i="26"/>
  <c r="G663" i="26"/>
  <c r="M662" i="26"/>
  <c r="Q662" i="26"/>
  <c r="B671" i="30"/>
  <c r="I670" i="27"/>
  <c r="J670" i="27"/>
  <c r="D671" i="27"/>
  <c r="E671" i="27"/>
  <c r="F671" i="27"/>
  <c r="G671" i="27"/>
  <c r="H671" i="27"/>
  <c r="K671" i="27"/>
  <c r="L671" i="27"/>
  <c r="I670" i="28"/>
  <c r="J670" i="28"/>
  <c r="D671" i="28"/>
  <c r="E671" i="28"/>
  <c r="F671" i="28"/>
  <c r="G671" i="28"/>
  <c r="H671" i="28"/>
  <c r="L671" i="28"/>
  <c r="M671" i="28"/>
  <c r="I670" i="29"/>
  <c r="J670" i="29"/>
  <c r="D671" i="29"/>
  <c r="E671" i="29"/>
  <c r="F671" i="29"/>
  <c r="G671" i="29"/>
  <c r="H671" i="29"/>
  <c r="L671" i="29"/>
  <c r="M671" i="29"/>
  <c r="C671" i="30"/>
  <c r="D671" i="30"/>
  <c r="E671" i="30"/>
  <c r="F671" i="30"/>
  <c r="G671" i="30"/>
  <c r="B675" i="6"/>
  <c r="F675" i="6"/>
  <c r="D675" i="6"/>
  <c r="E675" i="6"/>
  <c r="B672" i="27"/>
  <c r="C672" i="27"/>
  <c r="F664" i="26"/>
  <c r="E664" i="26"/>
  <c r="Y664" i="26"/>
  <c r="G664" i="26"/>
  <c r="M663" i="26"/>
  <c r="Q663" i="26"/>
  <c r="B672" i="30"/>
  <c r="I671" i="27"/>
  <c r="J671" i="27"/>
  <c r="D672" i="27"/>
  <c r="E672" i="27"/>
  <c r="F672" i="27"/>
  <c r="G672" i="27"/>
  <c r="H672" i="27"/>
  <c r="K672" i="27"/>
  <c r="L672" i="27"/>
  <c r="I671" i="28"/>
  <c r="J671" i="28"/>
  <c r="D672" i="28"/>
  <c r="E672" i="28"/>
  <c r="F672" i="28"/>
  <c r="G672" i="28"/>
  <c r="H672" i="28"/>
  <c r="L672" i="28"/>
  <c r="M672" i="28"/>
  <c r="I671" i="29"/>
  <c r="J671" i="29"/>
  <c r="D672" i="29"/>
  <c r="E672" i="29"/>
  <c r="F672" i="29"/>
  <c r="G672" i="29"/>
  <c r="H672" i="29"/>
  <c r="L672" i="29"/>
  <c r="M672" i="29"/>
  <c r="C672" i="30"/>
  <c r="D672" i="30"/>
  <c r="E672" i="30"/>
  <c r="F672" i="30"/>
  <c r="G672" i="30"/>
  <c r="B676" i="6"/>
  <c r="F676" i="6"/>
  <c r="D676" i="6"/>
  <c r="E676" i="6"/>
  <c r="B673" i="27"/>
  <c r="C673" i="27"/>
  <c r="F665" i="26"/>
  <c r="E665" i="26"/>
  <c r="Y665" i="26"/>
  <c r="G665" i="26"/>
  <c r="M664" i="26"/>
  <c r="Q664" i="26"/>
  <c r="B673" i="30"/>
  <c r="I672" i="27"/>
  <c r="J672" i="27"/>
  <c r="D673" i="27"/>
  <c r="E673" i="27"/>
  <c r="F673" i="27"/>
  <c r="G673" i="27"/>
  <c r="H673" i="27"/>
  <c r="K673" i="27"/>
  <c r="L673" i="27"/>
  <c r="I672" i="28"/>
  <c r="J672" i="28"/>
  <c r="D673" i="28"/>
  <c r="E673" i="28"/>
  <c r="F673" i="28"/>
  <c r="G673" i="28"/>
  <c r="H673" i="28"/>
  <c r="L673" i="28"/>
  <c r="M673" i="28"/>
  <c r="I672" i="29"/>
  <c r="J672" i="29"/>
  <c r="D673" i="29"/>
  <c r="E673" i="29"/>
  <c r="F673" i="29"/>
  <c r="G673" i="29"/>
  <c r="H673" i="29"/>
  <c r="L673" i="29"/>
  <c r="M673" i="29"/>
  <c r="C673" i="30"/>
  <c r="D673" i="30"/>
  <c r="E673" i="30"/>
  <c r="F673" i="30"/>
  <c r="G673" i="30"/>
  <c r="B677" i="6"/>
  <c r="F677" i="6"/>
  <c r="D677" i="6"/>
  <c r="E677" i="6"/>
  <c r="B674" i="27"/>
  <c r="C674" i="27"/>
  <c r="F666" i="26"/>
  <c r="E666" i="26"/>
  <c r="Y666" i="26"/>
  <c r="G666" i="26"/>
  <c r="M665" i="26"/>
  <c r="Q665" i="26"/>
  <c r="B674" i="30"/>
  <c r="I673" i="27"/>
  <c r="J673" i="27"/>
  <c r="D674" i="27"/>
  <c r="E674" i="27"/>
  <c r="F674" i="27"/>
  <c r="G674" i="27"/>
  <c r="H674" i="27"/>
  <c r="K674" i="27"/>
  <c r="L674" i="27"/>
  <c r="I673" i="28"/>
  <c r="J673" i="28"/>
  <c r="D674" i="28"/>
  <c r="E674" i="28"/>
  <c r="F674" i="28"/>
  <c r="G674" i="28"/>
  <c r="H674" i="28"/>
  <c r="L674" i="28"/>
  <c r="M674" i="28"/>
  <c r="I673" i="29"/>
  <c r="J673" i="29"/>
  <c r="D674" i="29"/>
  <c r="E674" i="29"/>
  <c r="F674" i="29"/>
  <c r="G674" i="29"/>
  <c r="H674" i="29"/>
  <c r="L674" i="29"/>
  <c r="M674" i="29"/>
  <c r="C674" i="30"/>
  <c r="D674" i="30"/>
  <c r="E674" i="30"/>
  <c r="F674" i="30"/>
  <c r="G674" i="30"/>
  <c r="B678" i="6"/>
  <c r="F678" i="6"/>
  <c r="D678" i="6"/>
  <c r="E678" i="6"/>
  <c r="B675" i="27"/>
  <c r="C675" i="27"/>
  <c r="F667" i="26"/>
  <c r="E667" i="26"/>
  <c r="Y667" i="26"/>
  <c r="G667" i="26"/>
  <c r="M666" i="26"/>
  <c r="Q666" i="26"/>
  <c r="B675" i="30"/>
  <c r="I674" i="27"/>
  <c r="J674" i="27"/>
  <c r="D675" i="27"/>
  <c r="E675" i="27"/>
  <c r="F675" i="27"/>
  <c r="G675" i="27"/>
  <c r="H675" i="27"/>
  <c r="K675" i="27"/>
  <c r="L675" i="27"/>
  <c r="I674" i="28"/>
  <c r="J674" i="28"/>
  <c r="D675" i="28"/>
  <c r="E675" i="28"/>
  <c r="F675" i="28"/>
  <c r="G675" i="28"/>
  <c r="H675" i="28"/>
  <c r="L675" i="28"/>
  <c r="M675" i="28"/>
  <c r="I674" i="29"/>
  <c r="J674" i="29"/>
  <c r="D675" i="29"/>
  <c r="E675" i="29"/>
  <c r="F675" i="29"/>
  <c r="G675" i="29"/>
  <c r="H675" i="29"/>
  <c r="L675" i="29"/>
  <c r="M675" i="29"/>
  <c r="C675" i="30"/>
  <c r="D675" i="30"/>
  <c r="E675" i="30"/>
  <c r="F675" i="30"/>
  <c r="G675" i="30"/>
  <c r="B679" i="6"/>
  <c r="F679" i="6"/>
  <c r="D679" i="6"/>
  <c r="E679" i="6"/>
  <c r="B676" i="27"/>
  <c r="C676" i="27"/>
  <c r="F668" i="26"/>
  <c r="E668" i="26"/>
  <c r="Y668" i="26"/>
  <c r="G668" i="26"/>
  <c r="M667" i="26"/>
  <c r="Q667" i="26"/>
  <c r="B676" i="30"/>
  <c r="I675" i="27"/>
  <c r="J675" i="27"/>
  <c r="D676" i="27"/>
  <c r="E676" i="27"/>
  <c r="F676" i="27"/>
  <c r="G676" i="27"/>
  <c r="H676" i="27"/>
  <c r="K676" i="27"/>
  <c r="L676" i="27"/>
  <c r="I675" i="28"/>
  <c r="J675" i="28"/>
  <c r="D676" i="28"/>
  <c r="E676" i="28"/>
  <c r="F676" i="28"/>
  <c r="G676" i="28"/>
  <c r="H676" i="28"/>
  <c r="L676" i="28"/>
  <c r="M676" i="28"/>
  <c r="I675" i="29"/>
  <c r="J675" i="29"/>
  <c r="D676" i="29"/>
  <c r="E676" i="29"/>
  <c r="F676" i="29"/>
  <c r="G676" i="29"/>
  <c r="H676" i="29"/>
  <c r="L676" i="29"/>
  <c r="M676" i="29"/>
  <c r="C676" i="30"/>
  <c r="D676" i="30"/>
  <c r="E676" i="30"/>
  <c r="F676" i="30"/>
  <c r="G676" i="30"/>
  <c r="B680" i="6"/>
  <c r="F680" i="6"/>
  <c r="D680" i="6"/>
  <c r="E680" i="6"/>
  <c r="B677" i="27"/>
  <c r="C677" i="27"/>
  <c r="F669" i="26"/>
  <c r="E669" i="26"/>
  <c r="Y669" i="26"/>
  <c r="G669" i="26"/>
  <c r="M668" i="26"/>
  <c r="Q668" i="26"/>
  <c r="B677" i="30"/>
  <c r="I676" i="27"/>
  <c r="J676" i="27"/>
  <c r="D677" i="27"/>
  <c r="E677" i="27"/>
  <c r="F677" i="27"/>
  <c r="G677" i="27"/>
  <c r="H677" i="27"/>
  <c r="K677" i="27"/>
  <c r="L677" i="27"/>
  <c r="I676" i="28"/>
  <c r="J676" i="28"/>
  <c r="D677" i="28"/>
  <c r="E677" i="28"/>
  <c r="F677" i="28"/>
  <c r="G677" i="28"/>
  <c r="H677" i="28"/>
  <c r="L677" i="28"/>
  <c r="M677" i="28"/>
  <c r="I676" i="29"/>
  <c r="J676" i="29"/>
  <c r="D677" i="29"/>
  <c r="E677" i="29"/>
  <c r="F677" i="29"/>
  <c r="G677" i="29"/>
  <c r="H677" i="29"/>
  <c r="L677" i="29"/>
  <c r="M677" i="29"/>
  <c r="C677" i="30"/>
  <c r="D677" i="30"/>
  <c r="E677" i="30"/>
  <c r="F677" i="30"/>
  <c r="G677" i="30"/>
  <c r="B681" i="6"/>
  <c r="F681" i="6"/>
  <c r="D681" i="6"/>
  <c r="E681" i="6"/>
  <c r="B678" i="27"/>
  <c r="C678" i="27"/>
  <c r="F670" i="26"/>
  <c r="E670" i="26"/>
  <c r="Y670" i="26"/>
  <c r="G670" i="26"/>
  <c r="M669" i="26"/>
  <c r="Q669" i="26"/>
  <c r="B678" i="30"/>
  <c r="I677" i="27"/>
  <c r="J677" i="27"/>
  <c r="D678" i="27"/>
  <c r="E678" i="27"/>
  <c r="F678" i="27"/>
  <c r="G678" i="27"/>
  <c r="H678" i="27"/>
  <c r="K678" i="27"/>
  <c r="L678" i="27"/>
  <c r="I677" i="28"/>
  <c r="J677" i="28"/>
  <c r="D678" i="28"/>
  <c r="E678" i="28"/>
  <c r="F678" i="28"/>
  <c r="G678" i="28"/>
  <c r="H678" i="28"/>
  <c r="L678" i="28"/>
  <c r="M678" i="28"/>
  <c r="I677" i="29"/>
  <c r="J677" i="29"/>
  <c r="D678" i="29"/>
  <c r="E678" i="29"/>
  <c r="F678" i="29"/>
  <c r="G678" i="29"/>
  <c r="H678" i="29"/>
  <c r="L678" i="29"/>
  <c r="M678" i="29"/>
  <c r="C678" i="30"/>
  <c r="D678" i="30"/>
  <c r="E678" i="30"/>
  <c r="F678" i="30"/>
  <c r="G678" i="30"/>
  <c r="B682" i="6"/>
  <c r="F682" i="6"/>
  <c r="D682" i="6"/>
  <c r="E682" i="6"/>
  <c r="B679" i="27"/>
  <c r="C679" i="27"/>
  <c r="F671" i="26"/>
  <c r="E671" i="26"/>
  <c r="Y671" i="26"/>
  <c r="G671" i="26"/>
  <c r="M670" i="26"/>
  <c r="Q670" i="26"/>
  <c r="B679" i="30"/>
  <c r="I678" i="27"/>
  <c r="J678" i="27"/>
  <c r="D679" i="27"/>
  <c r="E679" i="27"/>
  <c r="F679" i="27"/>
  <c r="G679" i="27"/>
  <c r="H679" i="27"/>
  <c r="K679" i="27"/>
  <c r="L679" i="27"/>
  <c r="I678" i="28"/>
  <c r="J678" i="28"/>
  <c r="D679" i="28"/>
  <c r="E679" i="28"/>
  <c r="F679" i="28"/>
  <c r="G679" i="28"/>
  <c r="H679" i="28"/>
  <c r="L679" i="28"/>
  <c r="M679" i="28"/>
  <c r="I678" i="29"/>
  <c r="J678" i="29"/>
  <c r="D679" i="29"/>
  <c r="E679" i="29"/>
  <c r="F679" i="29"/>
  <c r="G679" i="29"/>
  <c r="H679" i="29"/>
  <c r="L679" i="29"/>
  <c r="M679" i="29"/>
  <c r="C679" i="30"/>
  <c r="D679" i="30"/>
  <c r="E679" i="30"/>
  <c r="F679" i="30"/>
  <c r="G679" i="30"/>
  <c r="B683" i="6"/>
  <c r="F683" i="6"/>
  <c r="D683" i="6"/>
  <c r="E683" i="6"/>
  <c r="B680" i="27"/>
  <c r="C680" i="27"/>
  <c r="F672" i="26"/>
  <c r="E672" i="26"/>
  <c r="Y672" i="26"/>
  <c r="G672" i="26"/>
  <c r="M671" i="26"/>
  <c r="Q671" i="26"/>
  <c r="B680" i="30"/>
  <c r="I679" i="27"/>
  <c r="J679" i="27"/>
  <c r="D680" i="27"/>
  <c r="E680" i="27"/>
  <c r="F680" i="27"/>
  <c r="G680" i="27"/>
  <c r="H680" i="27"/>
  <c r="K680" i="27"/>
  <c r="L680" i="27"/>
  <c r="I679" i="28"/>
  <c r="J679" i="28"/>
  <c r="D680" i="28"/>
  <c r="E680" i="28"/>
  <c r="F680" i="28"/>
  <c r="G680" i="28"/>
  <c r="H680" i="28"/>
  <c r="L680" i="28"/>
  <c r="M680" i="28"/>
  <c r="I679" i="29"/>
  <c r="J679" i="29"/>
  <c r="D680" i="29"/>
  <c r="E680" i="29"/>
  <c r="F680" i="29"/>
  <c r="G680" i="29"/>
  <c r="H680" i="29"/>
  <c r="L680" i="29"/>
  <c r="M680" i="29"/>
  <c r="C680" i="30"/>
  <c r="D680" i="30"/>
  <c r="E680" i="30"/>
  <c r="F680" i="30"/>
  <c r="G680" i="30"/>
  <c r="B684" i="6"/>
  <c r="F684" i="6"/>
  <c r="D684" i="6"/>
  <c r="E684" i="6"/>
  <c r="B681" i="27"/>
  <c r="C681" i="27"/>
  <c r="F673" i="26"/>
  <c r="E673" i="26"/>
  <c r="Y673" i="26"/>
  <c r="G673" i="26"/>
  <c r="M672" i="26"/>
  <c r="Q672" i="26"/>
  <c r="B681" i="30"/>
  <c r="I680" i="27"/>
  <c r="J680" i="27"/>
  <c r="D681" i="27"/>
  <c r="E681" i="27"/>
  <c r="F681" i="27"/>
  <c r="G681" i="27"/>
  <c r="H681" i="27"/>
  <c r="K681" i="27"/>
  <c r="L681" i="27"/>
  <c r="I680" i="28"/>
  <c r="J680" i="28"/>
  <c r="D681" i="28"/>
  <c r="E681" i="28"/>
  <c r="F681" i="28"/>
  <c r="G681" i="28"/>
  <c r="H681" i="28"/>
  <c r="L681" i="28"/>
  <c r="M681" i="28"/>
  <c r="I680" i="29"/>
  <c r="J680" i="29"/>
  <c r="D681" i="29"/>
  <c r="E681" i="29"/>
  <c r="F681" i="29"/>
  <c r="G681" i="29"/>
  <c r="H681" i="29"/>
  <c r="L681" i="29"/>
  <c r="M681" i="29"/>
  <c r="C681" i="30"/>
  <c r="D681" i="30"/>
  <c r="E681" i="30"/>
  <c r="F681" i="30"/>
  <c r="G681" i="30"/>
  <c r="B685" i="6"/>
  <c r="F685" i="6"/>
  <c r="D685" i="6"/>
  <c r="E685" i="6"/>
  <c r="B682" i="27"/>
  <c r="C682" i="27"/>
  <c r="F674" i="26"/>
  <c r="E674" i="26"/>
  <c r="Y674" i="26"/>
  <c r="G674" i="26"/>
  <c r="M673" i="26"/>
  <c r="Q673" i="26"/>
  <c r="B682" i="30"/>
  <c r="I681" i="27"/>
  <c r="J681" i="27"/>
  <c r="D682" i="27"/>
  <c r="E682" i="27"/>
  <c r="F682" i="27"/>
  <c r="G682" i="27"/>
  <c r="H682" i="27"/>
  <c r="K682" i="27"/>
  <c r="L682" i="27"/>
  <c r="I681" i="28"/>
  <c r="J681" i="28"/>
  <c r="D682" i="28"/>
  <c r="E682" i="28"/>
  <c r="F682" i="28"/>
  <c r="G682" i="28"/>
  <c r="H682" i="28"/>
  <c r="L682" i="28"/>
  <c r="M682" i="28"/>
  <c r="I681" i="29"/>
  <c r="J681" i="29"/>
  <c r="D682" i="29"/>
  <c r="E682" i="29"/>
  <c r="F682" i="29"/>
  <c r="G682" i="29"/>
  <c r="H682" i="29"/>
  <c r="L682" i="29"/>
  <c r="M682" i="29"/>
  <c r="C682" i="30"/>
  <c r="D682" i="30"/>
  <c r="E682" i="30"/>
  <c r="F682" i="30"/>
  <c r="G682" i="30"/>
  <c r="B686" i="6"/>
  <c r="F686" i="6"/>
  <c r="D686" i="6"/>
  <c r="E686" i="6"/>
  <c r="B683" i="27"/>
  <c r="C683" i="27"/>
  <c r="F675" i="26"/>
  <c r="E675" i="26"/>
  <c r="Y675" i="26"/>
  <c r="G675" i="26"/>
  <c r="M674" i="26"/>
  <c r="Q674" i="26"/>
  <c r="B683" i="30"/>
  <c r="I682" i="27"/>
  <c r="J682" i="27"/>
  <c r="D683" i="27"/>
  <c r="E683" i="27"/>
  <c r="F683" i="27"/>
  <c r="G683" i="27"/>
  <c r="H683" i="27"/>
  <c r="K683" i="27"/>
  <c r="L683" i="27"/>
  <c r="I682" i="28"/>
  <c r="J682" i="28"/>
  <c r="D683" i="28"/>
  <c r="E683" i="28"/>
  <c r="F683" i="28"/>
  <c r="G683" i="28"/>
  <c r="H683" i="28"/>
  <c r="L683" i="28"/>
  <c r="M683" i="28"/>
  <c r="I682" i="29"/>
  <c r="J682" i="29"/>
  <c r="D683" i="29"/>
  <c r="E683" i="29"/>
  <c r="F683" i="29"/>
  <c r="G683" i="29"/>
  <c r="H683" i="29"/>
  <c r="L683" i="29"/>
  <c r="M683" i="29"/>
  <c r="C683" i="30"/>
  <c r="D683" i="30"/>
  <c r="E683" i="30"/>
  <c r="F683" i="30"/>
  <c r="G683" i="30"/>
  <c r="B687" i="6"/>
  <c r="F687" i="6"/>
  <c r="D687" i="6"/>
  <c r="E687" i="6"/>
  <c r="B684" i="27"/>
  <c r="C684" i="27"/>
  <c r="F676" i="26"/>
  <c r="E676" i="26"/>
  <c r="Y676" i="26"/>
  <c r="G676" i="26"/>
  <c r="M675" i="26"/>
  <c r="Q675" i="26"/>
  <c r="B684" i="30"/>
  <c r="I683" i="27"/>
  <c r="J683" i="27"/>
  <c r="D684" i="27"/>
  <c r="E684" i="27"/>
  <c r="F684" i="27"/>
  <c r="G684" i="27"/>
  <c r="H684" i="27"/>
  <c r="K684" i="27"/>
  <c r="L684" i="27"/>
  <c r="I683" i="28"/>
  <c r="J683" i="28"/>
  <c r="D684" i="28"/>
  <c r="E684" i="28"/>
  <c r="F684" i="28"/>
  <c r="G684" i="28"/>
  <c r="H684" i="28"/>
  <c r="L684" i="28"/>
  <c r="M684" i="28"/>
  <c r="I683" i="29"/>
  <c r="J683" i="29"/>
  <c r="D684" i="29"/>
  <c r="E684" i="29"/>
  <c r="F684" i="29"/>
  <c r="G684" i="29"/>
  <c r="H684" i="29"/>
  <c r="L684" i="29"/>
  <c r="M684" i="29"/>
  <c r="C684" i="30"/>
  <c r="D684" i="30"/>
  <c r="E684" i="30"/>
  <c r="F684" i="30"/>
  <c r="G684" i="30"/>
  <c r="B688" i="6"/>
  <c r="F688" i="6"/>
  <c r="D688" i="6"/>
  <c r="E688" i="6"/>
  <c r="B685" i="27"/>
  <c r="C685" i="27"/>
  <c r="F677" i="26"/>
  <c r="E677" i="26"/>
  <c r="Y677" i="26"/>
  <c r="G677" i="26"/>
  <c r="M676" i="26"/>
  <c r="Q676" i="26"/>
  <c r="B685" i="30"/>
  <c r="I684" i="27"/>
  <c r="J684" i="27"/>
  <c r="D685" i="27"/>
  <c r="E685" i="27"/>
  <c r="F685" i="27"/>
  <c r="G685" i="27"/>
  <c r="H685" i="27"/>
  <c r="K685" i="27"/>
  <c r="L685" i="27"/>
  <c r="I684" i="28"/>
  <c r="J684" i="28"/>
  <c r="D685" i="28"/>
  <c r="E685" i="28"/>
  <c r="F685" i="28"/>
  <c r="G685" i="28"/>
  <c r="H685" i="28"/>
  <c r="L685" i="28"/>
  <c r="M685" i="28"/>
  <c r="I684" i="29"/>
  <c r="J684" i="29"/>
  <c r="D685" i="29"/>
  <c r="E685" i="29"/>
  <c r="F685" i="29"/>
  <c r="G685" i="29"/>
  <c r="H685" i="29"/>
  <c r="L685" i="29"/>
  <c r="M685" i="29"/>
  <c r="C685" i="30"/>
  <c r="D685" i="30"/>
  <c r="E685" i="30"/>
  <c r="F685" i="30"/>
  <c r="G685" i="30"/>
  <c r="B689" i="6"/>
  <c r="F689" i="6"/>
  <c r="D689" i="6"/>
  <c r="E689" i="6"/>
  <c r="B686" i="27"/>
  <c r="C686" i="27"/>
  <c r="F678" i="26"/>
  <c r="E678" i="26"/>
  <c r="Y678" i="26"/>
  <c r="G678" i="26"/>
  <c r="M677" i="26"/>
  <c r="Q677" i="26"/>
  <c r="B686" i="30"/>
  <c r="I685" i="27"/>
  <c r="J685" i="27"/>
  <c r="D686" i="27"/>
  <c r="E686" i="27"/>
  <c r="F686" i="27"/>
  <c r="G686" i="27"/>
  <c r="H686" i="27"/>
  <c r="K686" i="27"/>
  <c r="L686" i="27"/>
  <c r="I685" i="28"/>
  <c r="J685" i="28"/>
  <c r="D686" i="28"/>
  <c r="E686" i="28"/>
  <c r="F686" i="28"/>
  <c r="G686" i="28"/>
  <c r="H686" i="28"/>
  <c r="L686" i="28"/>
  <c r="M686" i="28"/>
  <c r="I685" i="29"/>
  <c r="J685" i="29"/>
  <c r="D686" i="29"/>
  <c r="E686" i="29"/>
  <c r="F686" i="29"/>
  <c r="G686" i="29"/>
  <c r="H686" i="29"/>
  <c r="L686" i="29"/>
  <c r="M686" i="29"/>
  <c r="C686" i="30"/>
  <c r="D686" i="30"/>
  <c r="E686" i="30"/>
  <c r="F686" i="30"/>
  <c r="G686" i="30"/>
  <c r="B690" i="6"/>
  <c r="F690" i="6"/>
  <c r="D690" i="6"/>
  <c r="E690" i="6"/>
  <c r="B687" i="27"/>
  <c r="C687" i="27"/>
  <c r="F679" i="26"/>
  <c r="E679" i="26"/>
  <c r="Y679" i="26"/>
  <c r="G679" i="26"/>
  <c r="M678" i="26"/>
  <c r="Q678" i="26"/>
  <c r="B687" i="30"/>
  <c r="I686" i="27"/>
  <c r="J686" i="27"/>
  <c r="D687" i="27"/>
  <c r="E687" i="27"/>
  <c r="F687" i="27"/>
  <c r="G687" i="27"/>
  <c r="H687" i="27"/>
  <c r="K687" i="27"/>
  <c r="L687" i="27"/>
  <c r="I686" i="28"/>
  <c r="J686" i="28"/>
  <c r="D687" i="28"/>
  <c r="E687" i="28"/>
  <c r="F687" i="28"/>
  <c r="G687" i="28"/>
  <c r="H687" i="28"/>
  <c r="L687" i="28"/>
  <c r="M687" i="28"/>
  <c r="I686" i="29"/>
  <c r="J686" i="29"/>
  <c r="D687" i="29"/>
  <c r="E687" i="29"/>
  <c r="F687" i="29"/>
  <c r="G687" i="29"/>
  <c r="H687" i="29"/>
  <c r="L687" i="29"/>
  <c r="M687" i="29"/>
  <c r="C687" i="30"/>
  <c r="D687" i="30"/>
  <c r="E687" i="30"/>
  <c r="F687" i="30"/>
  <c r="G687" i="30"/>
  <c r="B691" i="6"/>
  <c r="F691" i="6"/>
  <c r="D691" i="6"/>
  <c r="E691" i="6"/>
  <c r="B688" i="27"/>
  <c r="C688" i="27"/>
  <c r="F680" i="26"/>
  <c r="E680" i="26"/>
  <c r="Y680" i="26"/>
  <c r="G680" i="26"/>
  <c r="M679" i="26"/>
  <c r="Q679" i="26"/>
  <c r="B688" i="30"/>
  <c r="I687" i="27"/>
  <c r="J687" i="27"/>
  <c r="D688" i="27"/>
  <c r="E688" i="27"/>
  <c r="F688" i="27"/>
  <c r="G688" i="27"/>
  <c r="H688" i="27"/>
  <c r="K688" i="27"/>
  <c r="L688" i="27"/>
  <c r="I687" i="28"/>
  <c r="J687" i="28"/>
  <c r="D688" i="28"/>
  <c r="E688" i="28"/>
  <c r="F688" i="28"/>
  <c r="G688" i="28"/>
  <c r="H688" i="28"/>
  <c r="L688" i="28"/>
  <c r="M688" i="28"/>
  <c r="I687" i="29"/>
  <c r="J687" i="29"/>
  <c r="D688" i="29"/>
  <c r="E688" i="29"/>
  <c r="F688" i="29"/>
  <c r="G688" i="29"/>
  <c r="H688" i="29"/>
  <c r="L688" i="29"/>
  <c r="M688" i="29"/>
  <c r="C688" i="30"/>
  <c r="D688" i="30"/>
  <c r="E688" i="30"/>
  <c r="F688" i="30"/>
  <c r="G688" i="30"/>
  <c r="B692" i="6"/>
  <c r="F692" i="6"/>
  <c r="D692" i="6"/>
  <c r="E692" i="6"/>
  <c r="B689" i="27"/>
  <c r="C689" i="27"/>
  <c r="F681" i="26"/>
  <c r="E681" i="26"/>
  <c r="Y681" i="26"/>
  <c r="G681" i="26"/>
  <c r="M680" i="26"/>
  <c r="Q680" i="26"/>
  <c r="B689" i="30"/>
  <c r="I688" i="27"/>
  <c r="J688" i="27"/>
  <c r="D689" i="27"/>
  <c r="E689" i="27"/>
  <c r="F689" i="27"/>
  <c r="G689" i="27"/>
  <c r="H689" i="27"/>
  <c r="K689" i="27"/>
  <c r="L689" i="27"/>
  <c r="I688" i="28"/>
  <c r="J688" i="28"/>
  <c r="D689" i="28"/>
  <c r="E689" i="28"/>
  <c r="F689" i="28"/>
  <c r="G689" i="28"/>
  <c r="H689" i="28"/>
  <c r="L689" i="28"/>
  <c r="M689" i="28"/>
  <c r="I688" i="29"/>
  <c r="J688" i="29"/>
  <c r="D689" i="29"/>
  <c r="E689" i="29"/>
  <c r="F689" i="29"/>
  <c r="G689" i="29"/>
  <c r="H689" i="29"/>
  <c r="L689" i="29"/>
  <c r="M689" i="29"/>
  <c r="C689" i="30"/>
  <c r="D689" i="30"/>
  <c r="E689" i="30"/>
  <c r="F689" i="30"/>
  <c r="G689" i="30"/>
  <c r="B693" i="6"/>
  <c r="F693" i="6"/>
  <c r="D693" i="6"/>
  <c r="E693" i="6"/>
  <c r="B690" i="27"/>
  <c r="C690" i="27"/>
  <c r="F682" i="26"/>
  <c r="E682" i="26"/>
  <c r="Y682" i="26"/>
  <c r="G682" i="26"/>
  <c r="M681" i="26"/>
  <c r="Q681" i="26"/>
  <c r="B690" i="30"/>
  <c r="I689" i="27"/>
  <c r="J689" i="27"/>
  <c r="D690" i="27"/>
  <c r="E690" i="27"/>
  <c r="F690" i="27"/>
  <c r="G690" i="27"/>
  <c r="H690" i="27"/>
  <c r="K690" i="27"/>
  <c r="L690" i="27"/>
  <c r="I689" i="28"/>
  <c r="J689" i="28"/>
  <c r="D690" i="28"/>
  <c r="E690" i="28"/>
  <c r="F690" i="28"/>
  <c r="G690" i="28"/>
  <c r="H690" i="28"/>
  <c r="L690" i="28"/>
  <c r="M690" i="28"/>
  <c r="I689" i="29"/>
  <c r="J689" i="29"/>
  <c r="D690" i="29"/>
  <c r="E690" i="29"/>
  <c r="F690" i="29"/>
  <c r="G690" i="29"/>
  <c r="H690" i="29"/>
  <c r="L690" i="29"/>
  <c r="M690" i="29"/>
  <c r="C690" i="30"/>
  <c r="D690" i="30"/>
  <c r="E690" i="30"/>
  <c r="F690" i="30"/>
  <c r="G690" i="30"/>
  <c r="B694" i="6"/>
  <c r="F694" i="6"/>
  <c r="D694" i="6"/>
  <c r="E694" i="6"/>
  <c r="B691" i="27"/>
  <c r="C691" i="27"/>
  <c r="F683" i="26"/>
  <c r="E683" i="26"/>
  <c r="Y683" i="26"/>
  <c r="G683" i="26"/>
  <c r="M682" i="26"/>
  <c r="Q682" i="26"/>
  <c r="B691" i="30"/>
  <c r="I690" i="27"/>
  <c r="J690" i="27"/>
  <c r="D691" i="27"/>
  <c r="E691" i="27"/>
  <c r="F691" i="27"/>
  <c r="G691" i="27"/>
  <c r="H691" i="27"/>
  <c r="K691" i="27"/>
  <c r="L691" i="27"/>
  <c r="I690" i="28"/>
  <c r="J690" i="28"/>
  <c r="D691" i="28"/>
  <c r="E691" i="28"/>
  <c r="F691" i="28"/>
  <c r="G691" i="28"/>
  <c r="H691" i="28"/>
  <c r="L691" i="28"/>
  <c r="M691" i="28"/>
  <c r="I690" i="29"/>
  <c r="J690" i="29"/>
  <c r="D691" i="29"/>
  <c r="E691" i="29"/>
  <c r="F691" i="29"/>
  <c r="G691" i="29"/>
  <c r="H691" i="29"/>
  <c r="L691" i="29"/>
  <c r="M691" i="29"/>
  <c r="C691" i="30"/>
  <c r="D691" i="30"/>
  <c r="E691" i="30"/>
  <c r="F691" i="30"/>
  <c r="G691" i="30"/>
  <c r="B695" i="6"/>
  <c r="F695" i="6"/>
  <c r="D695" i="6"/>
  <c r="E695" i="6"/>
  <c r="B692" i="27"/>
  <c r="C692" i="27"/>
  <c r="F684" i="26"/>
  <c r="E684" i="26"/>
  <c r="Y684" i="26"/>
  <c r="G684" i="26"/>
  <c r="M683" i="26"/>
  <c r="Q683" i="26"/>
  <c r="B692" i="30"/>
  <c r="I691" i="27"/>
  <c r="J691" i="27"/>
  <c r="D692" i="27"/>
  <c r="E692" i="27"/>
  <c r="F692" i="27"/>
  <c r="G692" i="27"/>
  <c r="H692" i="27"/>
  <c r="K692" i="27"/>
  <c r="L692" i="27"/>
  <c r="I691" i="28"/>
  <c r="J691" i="28"/>
  <c r="D692" i="28"/>
  <c r="E692" i="28"/>
  <c r="F692" i="28"/>
  <c r="G692" i="28"/>
  <c r="H692" i="28"/>
  <c r="L692" i="28"/>
  <c r="M692" i="28"/>
  <c r="I691" i="29"/>
  <c r="J691" i="29"/>
  <c r="D692" i="29"/>
  <c r="E692" i="29"/>
  <c r="F692" i="29"/>
  <c r="G692" i="29"/>
  <c r="H692" i="29"/>
  <c r="L692" i="29"/>
  <c r="M692" i="29"/>
  <c r="C692" i="30"/>
  <c r="D692" i="30"/>
  <c r="E692" i="30"/>
  <c r="F692" i="30"/>
  <c r="G692" i="30"/>
  <c r="B696" i="6"/>
  <c r="F696" i="6"/>
  <c r="D696" i="6"/>
  <c r="E696" i="6"/>
  <c r="B693" i="27"/>
  <c r="C693" i="27"/>
  <c r="F685" i="26"/>
  <c r="E685" i="26"/>
  <c r="Y685" i="26"/>
  <c r="G685" i="26"/>
  <c r="M684" i="26"/>
  <c r="Q684" i="26"/>
  <c r="B693" i="30"/>
  <c r="I692" i="27"/>
  <c r="J692" i="27"/>
  <c r="D693" i="27"/>
  <c r="E693" i="27"/>
  <c r="F693" i="27"/>
  <c r="G693" i="27"/>
  <c r="H693" i="27"/>
  <c r="K693" i="27"/>
  <c r="L693" i="27"/>
  <c r="I692" i="28"/>
  <c r="J692" i="28"/>
  <c r="D693" i="28"/>
  <c r="E693" i="28"/>
  <c r="F693" i="28"/>
  <c r="G693" i="28"/>
  <c r="H693" i="28"/>
  <c r="L693" i="28"/>
  <c r="M693" i="28"/>
  <c r="I692" i="29"/>
  <c r="J692" i="29"/>
  <c r="D693" i="29"/>
  <c r="E693" i="29"/>
  <c r="F693" i="29"/>
  <c r="G693" i="29"/>
  <c r="H693" i="29"/>
  <c r="L693" i="29"/>
  <c r="M693" i="29"/>
  <c r="C693" i="30"/>
  <c r="D693" i="30"/>
  <c r="E693" i="30"/>
  <c r="F693" i="30"/>
  <c r="G693" i="30"/>
  <c r="B697" i="6"/>
  <c r="F697" i="6"/>
  <c r="D697" i="6"/>
  <c r="E697" i="6"/>
  <c r="B694" i="27"/>
  <c r="C694" i="27"/>
  <c r="F686" i="26"/>
  <c r="E686" i="26"/>
  <c r="Y686" i="26"/>
  <c r="G686" i="26"/>
  <c r="M685" i="26"/>
  <c r="Q685" i="26"/>
  <c r="B694" i="30"/>
  <c r="I693" i="27"/>
  <c r="J693" i="27"/>
  <c r="D694" i="27"/>
  <c r="E694" i="27"/>
  <c r="F694" i="27"/>
  <c r="G694" i="27"/>
  <c r="H694" i="27"/>
  <c r="K694" i="27"/>
  <c r="L694" i="27"/>
  <c r="I693" i="28"/>
  <c r="J693" i="28"/>
  <c r="D694" i="28"/>
  <c r="E694" i="28"/>
  <c r="F694" i="28"/>
  <c r="G694" i="28"/>
  <c r="H694" i="28"/>
  <c r="L694" i="28"/>
  <c r="M694" i="28"/>
  <c r="I693" i="29"/>
  <c r="J693" i="29"/>
  <c r="D694" i="29"/>
  <c r="E694" i="29"/>
  <c r="F694" i="29"/>
  <c r="G694" i="29"/>
  <c r="H694" i="29"/>
  <c r="L694" i="29"/>
  <c r="M694" i="29"/>
  <c r="C694" i="30"/>
  <c r="D694" i="30"/>
  <c r="E694" i="30"/>
  <c r="F694" i="30"/>
  <c r="G694" i="30"/>
  <c r="B698" i="6"/>
  <c r="F698" i="6"/>
  <c r="D698" i="6"/>
  <c r="E698" i="6"/>
  <c r="B695" i="27"/>
  <c r="C695" i="27"/>
  <c r="F687" i="26"/>
  <c r="E687" i="26"/>
  <c r="Y687" i="26"/>
  <c r="G687" i="26"/>
  <c r="M686" i="26"/>
  <c r="Q686" i="26"/>
  <c r="B695" i="30"/>
  <c r="I694" i="27"/>
  <c r="J694" i="27"/>
  <c r="D695" i="27"/>
  <c r="E695" i="27"/>
  <c r="F695" i="27"/>
  <c r="G695" i="27"/>
  <c r="H695" i="27"/>
  <c r="K695" i="27"/>
  <c r="L695" i="27"/>
  <c r="I694" i="28"/>
  <c r="J694" i="28"/>
  <c r="D695" i="28"/>
  <c r="E695" i="28"/>
  <c r="F695" i="28"/>
  <c r="G695" i="28"/>
  <c r="H695" i="28"/>
  <c r="L695" i="28"/>
  <c r="M695" i="28"/>
  <c r="I694" i="29"/>
  <c r="J694" i="29"/>
  <c r="D695" i="29"/>
  <c r="E695" i="29"/>
  <c r="F695" i="29"/>
  <c r="G695" i="29"/>
  <c r="H695" i="29"/>
  <c r="L695" i="29"/>
  <c r="M695" i="29"/>
  <c r="C695" i="30"/>
  <c r="D695" i="30"/>
  <c r="E695" i="30"/>
  <c r="F695" i="30"/>
  <c r="G695" i="30"/>
  <c r="B699" i="6"/>
  <c r="F699" i="6"/>
  <c r="D699" i="6"/>
  <c r="E699" i="6"/>
  <c r="B696" i="27"/>
  <c r="C696" i="27"/>
  <c r="F688" i="26"/>
  <c r="E688" i="26"/>
  <c r="Y688" i="26"/>
  <c r="G688" i="26"/>
  <c r="M687" i="26"/>
  <c r="Q687" i="26"/>
  <c r="B696" i="30"/>
  <c r="I695" i="27"/>
  <c r="J695" i="27"/>
  <c r="D696" i="27"/>
  <c r="E696" i="27"/>
  <c r="F696" i="27"/>
  <c r="G696" i="27"/>
  <c r="H696" i="27"/>
  <c r="K696" i="27"/>
  <c r="L696" i="27"/>
  <c r="I695" i="28"/>
  <c r="J695" i="28"/>
  <c r="D696" i="28"/>
  <c r="E696" i="28"/>
  <c r="F696" i="28"/>
  <c r="G696" i="28"/>
  <c r="H696" i="28"/>
  <c r="L696" i="28"/>
  <c r="M696" i="28"/>
  <c r="I695" i="29"/>
  <c r="J695" i="29"/>
  <c r="D696" i="29"/>
  <c r="E696" i="29"/>
  <c r="F696" i="29"/>
  <c r="G696" i="29"/>
  <c r="H696" i="29"/>
  <c r="L696" i="29"/>
  <c r="M696" i="29"/>
  <c r="C696" i="30"/>
  <c r="D696" i="30"/>
  <c r="E696" i="30"/>
  <c r="F696" i="30"/>
  <c r="G696" i="30"/>
  <c r="B700" i="6"/>
  <c r="F700" i="6"/>
  <c r="D700" i="6"/>
  <c r="E700" i="6"/>
  <c r="B697" i="27"/>
  <c r="C697" i="27"/>
  <c r="F689" i="26"/>
  <c r="E689" i="26"/>
  <c r="Y689" i="26"/>
  <c r="G689" i="26"/>
  <c r="M688" i="26"/>
  <c r="Q688" i="26"/>
  <c r="B697" i="30"/>
  <c r="I696" i="27"/>
  <c r="J696" i="27"/>
  <c r="D697" i="27"/>
  <c r="E697" i="27"/>
  <c r="F697" i="27"/>
  <c r="G697" i="27"/>
  <c r="H697" i="27"/>
  <c r="K697" i="27"/>
  <c r="L697" i="27"/>
  <c r="I696" i="28"/>
  <c r="J696" i="28"/>
  <c r="D697" i="28"/>
  <c r="E697" i="28"/>
  <c r="F697" i="28"/>
  <c r="G697" i="28"/>
  <c r="H697" i="28"/>
  <c r="L697" i="28"/>
  <c r="M697" i="28"/>
  <c r="I696" i="29"/>
  <c r="J696" i="29"/>
  <c r="D697" i="29"/>
  <c r="E697" i="29"/>
  <c r="F697" i="29"/>
  <c r="G697" i="29"/>
  <c r="H697" i="29"/>
  <c r="L697" i="29"/>
  <c r="M697" i="29"/>
  <c r="C697" i="30"/>
  <c r="D697" i="30"/>
  <c r="E697" i="30"/>
  <c r="F697" i="30"/>
  <c r="G697" i="30"/>
  <c r="B701" i="6"/>
  <c r="F701" i="6"/>
  <c r="D701" i="6"/>
  <c r="E701" i="6"/>
  <c r="B698" i="27"/>
  <c r="C698" i="27"/>
  <c r="F690" i="26"/>
  <c r="E690" i="26"/>
  <c r="Y690" i="26"/>
  <c r="G690" i="26"/>
  <c r="M689" i="26"/>
  <c r="Q689" i="26"/>
  <c r="B698" i="30"/>
  <c r="I697" i="27"/>
  <c r="J697" i="27"/>
  <c r="D698" i="27"/>
  <c r="E698" i="27"/>
  <c r="F698" i="27"/>
  <c r="G698" i="27"/>
  <c r="H698" i="27"/>
  <c r="K698" i="27"/>
  <c r="L698" i="27"/>
  <c r="I697" i="28"/>
  <c r="J697" i="28"/>
  <c r="D698" i="28"/>
  <c r="E698" i="28"/>
  <c r="F698" i="28"/>
  <c r="G698" i="28"/>
  <c r="H698" i="28"/>
  <c r="L698" i="28"/>
  <c r="M698" i="28"/>
  <c r="I697" i="29"/>
  <c r="J697" i="29"/>
  <c r="D698" i="29"/>
  <c r="E698" i="29"/>
  <c r="F698" i="29"/>
  <c r="G698" i="29"/>
  <c r="H698" i="29"/>
  <c r="L698" i="29"/>
  <c r="M698" i="29"/>
  <c r="C698" i="30"/>
  <c r="D698" i="30"/>
  <c r="E698" i="30"/>
  <c r="F698" i="30"/>
  <c r="G698" i="30"/>
  <c r="B702" i="6"/>
  <c r="F702" i="6"/>
  <c r="D702" i="6"/>
  <c r="E702" i="6"/>
  <c r="B699" i="27"/>
  <c r="C699" i="27"/>
  <c r="F691" i="26"/>
  <c r="E691" i="26"/>
  <c r="Y691" i="26"/>
  <c r="G691" i="26"/>
  <c r="M690" i="26"/>
  <c r="Q690" i="26"/>
  <c r="B699" i="30"/>
  <c r="I698" i="27"/>
  <c r="J698" i="27"/>
  <c r="D699" i="27"/>
  <c r="E699" i="27"/>
  <c r="F699" i="27"/>
  <c r="G699" i="27"/>
  <c r="H699" i="27"/>
  <c r="K699" i="27"/>
  <c r="L699" i="27"/>
  <c r="I698" i="28"/>
  <c r="J698" i="28"/>
  <c r="D699" i="28"/>
  <c r="E699" i="28"/>
  <c r="F699" i="28"/>
  <c r="G699" i="28"/>
  <c r="H699" i="28"/>
  <c r="L699" i="28"/>
  <c r="M699" i="28"/>
  <c r="I698" i="29"/>
  <c r="J698" i="29"/>
  <c r="D699" i="29"/>
  <c r="E699" i="29"/>
  <c r="F699" i="29"/>
  <c r="G699" i="29"/>
  <c r="H699" i="29"/>
  <c r="L699" i="29"/>
  <c r="M699" i="29"/>
  <c r="C699" i="30"/>
  <c r="D699" i="30"/>
  <c r="E699" i="30"/>
  <c r="F699" i="30"/>
  <c r="G699" i="30"/>
  <c r="B703" i="6"/>
  <c r="F703" i="6"/>
  <c r="D703" i="6"/>
  <c r="E703" i="6"/>
  <c r="B700" i="27"/>
  <c r="C700" i="27"/>
  <c r="F692" i="26"/>
  <c r="E692" i="26"/>
  <c r="Y692" i="26"/>
  <c r="G692" i="26"/>
  <c r="M691" i="26"/>
  <c r="Q691" i="26"/>
  <c r="B700" i="30"/>
  <c r="I699" i="27"/>
  <c r="J699" i="27"/>
  <c r="D700" i="27"/>
  <c r="E700" i="27"/>
  <c r="F700" i="27"/>
  <c r="G700" i="27"/>
  <c r="H700" i="27"/>
  <c r="K700" i="27"/>
  <c r="L700" i="27"/>
  <c r="I699" i="28"/>
  <c r="J699" i="28"/>
  <c r="D700" i="28"/>
  <c r="E700" i="28"/>
  <c r="F700" i="28"/>
  <c r="G700" i="28"/>
  <c r="H700" i="28"/>
  <c r="L700" i="28"/>
  <c r="M700" i="28"/>
  <c r="I699" i="29"/>
  <c r="J699" i="29"/>
  <c r="D700" i="29"/>
  <c r="E700" i="29"/>
  <c r="F700" i="29"/>
  <c r="G700" i="29"/>
  <c r="H700" i="29"/>
  <c r="L700" i="29"/>
  <c r="M700" i="29"/>
  <c r="C700" i="30"/>
  <c r="D700" i="30"/>
  <c r="E700" i="30"/>
  <c r="F700" i="30"/>
  <c r="G700" i="30"/>
  <c r="B704" i="6"/>
  <c r="F704" i="6"/>
  <c r="D704" i="6"/>
  <c r="E704" i="6"/>
  <c r="B701" i="27"/>
  <c r="C701" i="27"/>
  <c r="F693" i="26"/>
  <c r="E693" i="26"/>
  <c r="Y693" i="26"/>
  <c r="G693" i="26"/>
  <c r="M692" i="26"/>
  <c r="Q692" i="26"/>
  <c r="B701" i="30"/>
  <c r="I700" i="27"/>
  <c r="J700" i="27"/>
  <c r="D701" i="27"/>
  <c r="E701" i="27"/>
  <c r="F701" i="27"/>
  <c r="G701" i="27"/>
  <c r="H701" i="27"/>
  <c r="K701" i="27"/>
  <c r="L701" i="27"/>
  <c r="I700" i="28"/>
  <c r="J700" i="28"/>
  <c r="D701" i="28"/>
  <c r="E701" i="28"/>
  <c r="F701" i="28"/>
  <c r="G701" i="28"/>
  <c r="H701" i="28"/>
  <c r="L701" i="28"/>
  <c r="M701" i="28"/>
  <c r="I700" i="29"/>
  <c r="J700" i="29"/>
  <c r="D701" i="29"/>
  <c r="E701" i="29"/>
  <c r="F701" i="29"/>
  <c r="G701" i="29"/>
  <c r="H701" i="29"/>
  <c r="L701" i="29"/>
  <c r="M701" i="29"/>
  <c r="C701" i="30"/>
  <c r="D701" i="30"/>
  <c r="E701" i="30"/>
  <c r="F701" i="30"/>
  <c r="G701" i="30"/>
  <c r="B705" i="6"/>
  <c r="F705" i="6"/>
  <c r="D705" i="6"/>
  <c r="E705" i="6"/>
  <c r="B702" i="27"/>
  <c r="C702" i="27"/>
  <c r="F694" i="26"/>
  <c r="E694" i="26"/>
  <c r="Y694" i="26"/>
  <c r="G694" i="26"/>
  <c r="M693" i="26"/>
  <c r="Q693" i="26"/>
  <c r="B702" i="30"/>
  <c r="I701" i="27"/>
  <c r="J701" i="27"/>
  <c r="D702" i="27"/>
  <c r="E702" i="27"/>
  <c r="F702" i="27"/>
  <c r="G702" i="27"/>
  <c r="H702" i="27"/>
  <c r="K702" i="27"/>
  <c r="L702" i="27"/>
  <c r="I701" i="28"/>
  <c r="J701" i="28"/>
  <c r="D702" i="28"/>
  <c r="E702" i="28"/>
  <c r="F702" i="28"/>
  <c r="G702" i="28"/>
  <c r="H702" i="28"/>
  <c r="L702" i="28"/>
  <c r="M702" i="28"/>
  <c r="I701" i="29"/>
  <c r="J701" i="29"/>
  <c r="D702" i="29"/>
  <c r="E702" i="29"/>
  <c r="F702" i="29"/>
  <c r="G702" i="29"/>
  <c r="H702" i="29"/>
  <c r="L702" i="29"/>
  <c r="M702" i="29"/>
  <c r="C702" i="30"/>
  <c r="D702" i="30"/>
  <c r="E702" i="30"/>
  <c r="F702" i="30"/>
  <c r="G702" i="30"/>
  <c r="B706" i="6"/>
  <c r="F706" i="6"/>
  <c r="D706" i="6"/>
  <c r="E706" i="6"/>
  <c r="B703" i="27"/>
  <c r="C703" i="27"/>
  <c r="F695" i="26"/>
  <c r="E695" i="26"/>
  <c r="Y695" i="26"/>
  <c r="G695" i="26"/>
  <c r="M694" i="26"/>
  <c r="Q694" i="26"/>
  <c r="B703" i="30"/>
  <c r="I702" i="27"/>
  <c r="J702" i="27"/>
  <c r="D703" i="27"/>
  <c r="E703" i="27"/>
  <c r="F703" i="27"/>
  <c r="G703" i="27"/>
  <c r="H703" i="27"/>
  <c r="K703" i="27"/>
  <c r="L703" i="27"/>
  <c r="I702" i="28"/>
  <c r="J702" i="28"/>
  <c r="D703" i="28"/>
  <c r="E703" i="28"/>
  <c r="F703" i="28"/>
  <c r="G703" i="28"/>
  <c r="H703" i="28"/>
  <c r="L703" i="28"/>
  <c r="M703" i="28"/>
  <c r="I702" i="29"/>
  <c r="J702" i="29"/>
  <c r="D703" i="29"/>
  <c r="E703" i="29"/>
  <c r="F703" i="29"/>
  <c r="G703" i="29"/>
  <c r="H703" i="29"/>
  <c r="L703" i="29"/>
  <c r="M703" i="29"/>
  <c r="C703" i="30"/>
  <c r="D703" i="30"/>
  <c r="E703" i="30"/>
  <c r="F703" i="30"/>
  <c r="G703" i="30"/>
  <c r="B707" i="6"/>
  <c r="F707" i="6"/>
  <c r="D707" i="6"/>
  <c r="E707" i="6"/>
  <c r="B704" i="27"/>
  <c r="C704" i="27"/>
  <c r="F696" i="26"/>
  <c r="E696" i="26"/>
  <c r="Y696" i="26"/>
  <c r="G696" i="26"/>
  <c r="M695" i="26"/>
  <c r="Q695" i="26"/>
  <c r="B704" i="30"/>
  <c r="I703" i="27"/>
  <c r="J703" i="27"/>
  <c r="D704" i="27"/>
  <c r="E704" i="27"/>
  <c r="F704" i="27"/>
  <c r="G704" i="27"/>
  <c r="H704" i="27"/>
  <c r="K704" i="27"/>
  <c r="L704" i="27"/>
  <c r="I703" i="28"/>
  <c r="J703" i="28"/>
  <c r="D704" i="28"/>
  <c r="E704" i="28"/>
  <c r="F704" i="28"/>
  <c r="G704" i="28"/>
  <c r="H704" i="28"/>
  <c r="L704" i="28"/>
  <c r="M704" i="28"/>
  <c r="I703" i="29"/>
  <c r="J703" i="29"/>
  <c r="D704" i="29"/>
  <c r="E704" i="29"/>
  <c r="F704" i="29"/>
  <c r="G704" i="29"/>
  <c r="H704" i="29"/>
  <c r="L704" i="29"/>
  <c r="M704" i="29"/>
  <c r="C704" i="30"/>
  <c r="D704" i="30"/>
  <c r="E704" i="30"/>
  <c r="F704" i="30"/>
  <c r="G704" i="30"/>
  <c r="B708" i="6"/>
  <c r="F708" i="6"/>
  <c r="D708" i="6"/>
  <c r="E708" i="6"/>
  <c r="B705" i="27"/>
  <c r="C705" i="27"/>
  <c r="F697" i="26"/>
  <c r="E697" i="26"/>
  <c r="Y697" i="26"/>
  <c r="G697" i="26"/>
  <c r="M696" i="26"/>
  <c r="Q696" i="26"/>
  <c r="B705" i="30"/>
  <c r="I704" i="27"/>
  <c r="J704" i="27"/>
  <c r="D705" i="27"/>
  <c r="E705" i="27"/>
  <c r="F705" i="27"/>
  <c r="G705" i="27"/>
  <c r="H705" i="27"/>
  <c r="K705" i="27"/>
  <c r="L705" i="27"/>
  <c r="I704" i="28"/>
  <c r="J704" i="28"/>
  <c r="D705" i="28"/>
  <c r="E705" i="28"/>
  <c r="F705" i="28"/>
  <c r="G705" i="28"/>
  <c r="H705" i="28"/>
  <c r="L705" i="28"/>
  <c r="M705" i="28"/>
  <c r="I704" i="29"/>
  <c r="J704" i="29"/>
  <c r="D705" i="29"/>
  <c r="E705" i="29"/>
  <c r="F705" i="29"/>
  <c r="G705" i="29"/>
  <c r="H705" i="29"/>
  <c r="L705" i="29"/>
  <c r="M705" i="29"/>
  <c r="C705" i="30"/>
  <c r="D705" i="30"/>
  <c r="E705" i="30"/>
  <c r="F705" i="30"/>
  <c r="G705" i="30"/>
  <c r="B709" i="6"/>
  <c r="F709" i="6"/>
  <c r="D709" i="6"/>
  <c r="E709" i="6"/>
  <c r="B706" i="27"/>
  <c r="C706" i="27"/>
  <c r="F698" i="26"/>
  <c r="E698" i="26"/>
  <c r="Y698" i="26"/>
  <c r="G698" i="26"/>
  <c r="M697" i="26"/>
  <c r="Q697" i="26"/>
  <c r="B706" i="30"/>
  <c r="I705" i="27"/>
  <c r="J705" i="27"/>
  <c r="D706" i="27"/>
  <c r="E706" i="27"/>
  <c r="F706" i="27"/>
  <c r="G706" i="27"/>
  <c r="H706" i="27"/>
  <c r="K706" i="27"/>
  <c r="L706" i="27"/>
  <c r="I705" i="28"/>
  <c r="J705" i="28"/>
  <c r="D706" i="28"/>
  <c r="E706" i="28"/>
  <c r="F706" i="28"/>
  <c r="G706" i="28"/>
  <c r="H706" i="28"/>
  <c r="L706" i="28"/>
  <c r="M706" i="28"/>
  <c r="I705" i="29"/>
  <c r="J705" i="29"/>
  <c r="D706" i="29"/>
  <c r="E706" i="29"/>
  <c r="F706" i="29"/>
  <c r="G706" i="29"/>
  <c r="H706" i="29"/>
  <c r="L706" i="29"/>
  <c r="M706" i="29"/>
  <c r="C706" i="30"/>
  <c r="D706" i="30"/>
  <c r="E706" i="30"/>
  <c r="F706" i="30"/>
  <c r="G706" i="30"/>
  <c r="B710" i="6"/>
  <c r="F710" i="6"/>
  <c r="D710" i="6"/>
  <c r="E710" i="6"/>
  <c r="B707" i="27"/>
  <c r="C707" i="27"/>
  <c r="F699" i="26"/>
  <c r="E699" i="26"/>
  <c r="Y699" i="26"/>
  <c r="G699" i="26"/>
  <c r="M698" i="26"/>
  <c r="Q698" i="26"/>
  <c r="B707" i="30"/>
  <c r="I706" i="27"/>
  <c r="J706" i="27"/>
  <c r="D707" i="27"/>
  <c r="E707" i="27"/>
  <c r="F707" i="27"/>
  <c r="G707" i="27"/>
  <c r="H707" i="27"/>
  <c r="K707" i="27"/>
  <c r="L707" i="27"/>
  <c r="I706" i="28"/>
  <c r="J706" i="28"/>
  <c r="D707" i="28"/>
  <c r="E707" i="28"/>
  <c r="F707" i="28"/>
  <c r="G707" i="28"/>
  <c r="H707" i="28"/>
  <c r="L707" i="28"/>
  <c r="M707" i="28"/>
  <c r="I706" i="29"/>
  <c r="J706" i="29"/>
  <c r="D707" i="29"/>
  <c r="E707" i="29"/>
  <c r="F707" i="29"/>
  <c r="G707" i="29"/>
  <c r="H707" i="29"/>
  <c r="L707" i="29"/>
  <c r="M707" i="29"/>
  <c r="C707" i="30"/>
  <c r="D707" i="30"/>
  <c r="E707" i="30"/>
  <c r="F707" i="30"/>
  <c r="G707" i="30"/>
  <c r="B711" i="6"/>
  <c r="F711" i="6"/>
  <c r="D711" i="6"/>
  <c r="E711" i="6"/>
  <c r="B708" i="27"/>
  <c r="C708" i="27"/>
  <c r="F700" i="26"/>
  <c r="E700" i="26"/>
  <c r="Y700" i="26"/>
  <c r="G700" i="26"/>
  <c r="M699" i="26"/>
  <c r="Q699" i="26"/>
  <c r="B708" i="30"/>
  <c r="I707" i="27"/>
  <c r="J707" i="27"/>
  <c r="D708" i="27"/>
  <c r="E708" i="27"/>
  <c r="F708" i="27"/>
  <c r="G708" i="27"/>
  <c r="H708" i="27"/>
  <c r="K708" i="27"/>
  <c r="L708" i="27"/>
  <c r="I707" i="28"/>
  <c r="J707" i="28"/>
  <c r="D708" i="28"/>
  <c r="E708" i="28"/>
  <c r="F708" i="28"/>
  <c r="G708" i="28"/>
  <c r="H708" i="28"/>
  <c r="L708" i="28"/>
  <c r="M708" i="28"/>
  <c r="I707" i="29"/>
  <c r="J707" i="29"/>
  <c r="D708" i="29"/>
  <c r="E708" i="29"/>
  <c r="F708" i="29"/>
  <c r="G708" i="29"/>
  <c r="H708" i="29"/>
  <c r="L708" i="29"/>
  <c r="M708" i="29"/>
  <c r="C708" i="30"/>
  <c r="D708" i="30"/>
  <c r="E708" i="30"/>
  <c r="F708" i="30"/>
  <c r="G708" i="30"/>
  <c r="B712" i="6"/>
  <c r="F712" i="6"/>
  <c r="D712" i="6"/>
  <c r="E712" i="6"/>
  <c r="B709" i="27"/>
  <c r="C709" i="27"/>
  <c r="F701" i="26"/>
  <c r="E701" i="26"/>
  <c r="Y701" i="26"/>
  <c r="G701" i="26"/>
  <c r="M700" i="26"/>
  <c r="Q700" i="26"/>
  <c r="B709" i="30"/>
  <c r="I708" i="27"/>
  <c r="J708" i="27"/>
  <c r="D709" i="27"/>
  <c r="E709" i="27"/>
  <c r="F709" i="27"/>
  <c r="G709" i="27"/>
  <c r="H709" i="27"/>
  <c r="K709" i="27"/>
  <c r="L709" i="27"/>
  <c r="I708" i="28"/>
  <c r="J708" i="28"/>
  <c r="D709" i="28"/>
  <c r="E709" i="28"/>
  <c r="F709" i="28"/>
  <c r="G709" i="28"/>
  <c r="H709" i="28"/>
  <c r="L709" i="28"/>
  <c r="M709" i="28"/>
  <c r="I708" i="29"/>
  <c r="J708" i="29"/>
  <c r="D709" i="29"/>
  <c r="E709" i="29"/>
  <c r="F709" i="29"/>
  <c r="G709" i="29"/>
  <c r="H709" i="29"/>
  <c r="L709" i="29"/>
  <c r="M709" i="29"/>
  <c r="C709" i="30"/>
  <c r="D709" i="30"/>
  <c r="E709" i="30"/>
  <c r="F709" i="30"/>
  <c r="G709" i="30"/>
  <c r="B713" i="6"/>
  <c r="F713" i="6"/>
  <c r="D713" i="6"/>
  <c r="E713" i="6"/>
  <c r="B710" i="27"/>
  <c r="C710" i="27"/>
  <c r="F702" i="26"/>
  <c r="E702" i="26"/>
  <c r="Y702" i="26"/>
  <c r="G702" i="26"/>
  <c r="M701" i="26"/>
  <c r="Q701" i="26"/>
  <c r="B710" i="30"/>
  <c r="I709" i="27"/>
  <c r="J709" i="27"/>
  <c r="D710" i="27"/>
  <c r="E710" i="27"/>
  <c r="F710" i="27"/>
  <c r="G710" i="27"/>
  <c r="H710" i="27"/>
  <c r="K710" i="27"/>
  <c r="L710" i="27"/>
  <c r="I709" i="28"/>
  <c r="J709" i="28"/>
  <c r="D710" i="28"/>
  <c r="E710" i="28"/>
  <c r="F710" i="28"/>
  <c r="G710" i="28"/>
  <c r="H710" i="28"/>
  <c r="L710" i="28"/>
  <c r="M710" i="28"/>
  <c r="I709" i="29"/>
  <c r="J709" i="29"/>
  <c r="D710" i="29"/>
  <c r="E710" i="29"/>
  <c r="F710" i="29"/>
  <c r="G710" i="29"/>
  <c r="H710" i="29"/>
  <c r="L710" i="29"/>
  <c r="M710" i="29"/>
  <c r="C710" i="30"/>
  <c r="D710" i="30"/>
  <c r="E710" i="30"/>
  <c r="F710" i="30"/>
  <c r="G710" i="30"/>
  <c r="B714" i="6"/>
  <c r="F714" i="6"/>
  <c r="D714" i="6"/>
  <c r="E714" i="6"/>
  <c r="B711" i="27"/>
  <c r="C711" i="27"/>
  <c r="F703" i="26"/>
  <c r="E703" i="26"/>
  <c r="Y703" i="26"/>
  <c r="G703" i="26"/>
  <c r="M702" i="26"/>
  <c r="Q702" i="26"/>
  <c r="B711" i="30"/>
  <c r="I710" i="27"/>
  <c r="J710" i="27"/>
  <c r="D711" i="27"/>
  <c r="E711" i="27"/>
  <c r="F711" i="27"/>
  <c r="G711" i="27"/>
  <c r="H711" i="27"/>
  <c r="K711" i="27"/>
  <c r="L711" i="27"/>
  <c r="I710" i="28"/>
  <c r="J710" i="28"/>
  <c r="D711" i="28"/>
  <c r="E711" i="28"/>
  <c r="F711" i="28"/>
  <c r="G711" i="28"/>
  <c r="H711" i="28"/>
  <c r="L711" i="28"/>
  <c r="M711" i="28"/>
  <c r="I710" i="29"/>
  <c r="J710" i="29"/>
  <c r="D711" i="29"/>
  <c r="E711" i="29"/>
  <c r="F711" i="29"/>
  <c r="G711" i="29"/>
  <c r="H711" i="29"/>
  <c r="L711" i="29"/>
  <c r="M711" i="29"/>
  <c r="C711" i="30"/>
  <c r="D711" i="30"/>
  <c r="E711" i="30"/>
  <c r="F711" i="30"/>
  <c r="G711" i="30"/>
  <c r="B715" i="6"/>
  <c r="F715" i="6"/>
  <c r="D715" i="6"/>
  <c r="E715" i="6"/>
  <c r="B712" i="27"/>
  <c r="C712" i="27"/>
  <c r="F704" i="26"/>
  <c r="E704" i="26"/>
  <c r="Y704" i="26"/>
  <c r="G704" i="26"/>
  <c r="M703" i="26"/>
  <c r="Q703" i="26"/>
  <c r="B712" i="30"/>
  <c r="I711" i="27"/>
  <c r="J711" i="27"/>
  <c r="D712" i="27"/>
  <c r="E712" i="27"/>
  <c r="F712" i="27"/>
  <c r="G712" i="27"/>
  <c r="H712" i="27"/>
  <c r="K712" i="27"/>
  <c r="L712" i="27"/>
  <c r="I711" i="28"/>
  <c r="J711" i="28"/>
  <c r="D712" i="28"/>
  <c r="E712" i="28"/>
  <c r="F712" i="28"/>
  <c r="G712" i="28"/>
  <c r="H712" i="28"/>
  <c r="L712" i="28"/>
  <c r="M712" i="28"/>
  <c r="I711" i="29"/>
  <c r="J711" i="29"/>
  <c r="D712" i="29"/>
  <c r="E712" i="29"/>
  <c r="F712" i="29"/>
  <c r="G712" i="29"/>
  <c r="H712" i="29"/>
  <c r="L712" i="29"/>
  <c r="M712" i="29"/>
  <c r="C712" i="30"/>
  <c r="D712" i="30"/>
  <c r="E712" i="30"/>
  <c r="F712" i="30"/>
  <c r="G712" i="30"/>
  <c r="B716" i="6"/>
  <c r="F716" i="6"/>
  <c r="D716" i="6"/>
  <c r="E716" i="6"/>
  <c r="B713" i="27"/>
  <c r="C713" i="27"/>
  <c r="F705" i="26"/>
  <c r="E705" i="26"/>
  <c r="Y705" i="26"/>
  <c r="G705" i="26"/>
  <c r="M704" i="26"/>
  <c r="Q704" i="26"/>
  <c r="B713" i="30"/>
  <c r="I712" i="27"/>
  <c r="J712" i="27"/>
  <c r="D713" i="27"/>
  <c r="E713" i="27"/>
  <c r="F713" i="27"/>
  <c r="G713" i="27"/>
  <c r="H713" i="27"/>
  <c r="K713" i="27"/>
  <c r="L713" i="27"/>
  <c r="I712" i="28"/>
  <c r="J712" i="28"/>
  <c r="D713" i="28"/>
  <c r="E713" i="28"/>
  <c r="F713" i="28"/>
  <c r="G713" i="28"/>
  <c r="H713" i="28"/>
  <c r="L713" i="28"/>
  <c r="M713" i="28"/>
  <c r="I712" i="29"/>
  <c r="J712" i="29"/>
  <c r="D713" i="29"/>
  <c r="E713" i="29"/>
  <c r="F713" i="29"/>
  <c r="G713" i="29"/>
  <c r="H713" i="29"/>
  <c r="L713" i="29"/>
  <c r="M713" i="29"/>
  <c r="C713" i="30"/>
  <c r="D713" i="30"/>
  <c r="E713" i="30"/>
  <c r="F713" i="30"/>
  <c r="G713" i="30"/>
  <c r="B717" i="6"/>
  <c r="F717" i="6"/>
  <c r="D717" i="6"/>
  <c r="E717" i="6"/>
  <c r="B714" i="27"/>
  <c r="C714" i="27"/>
  <c r="F706" i="26"/>
  <c r="E706" i="26"/>
  <c r="Y706" i="26"/>
  <c r="G706" i="26"/>
  <c r="M705" i="26"/>
  <c r="Q705" i="26"/>
  <c r="B714" i="30"/>
  <c r="I713" i="27"/>
  <c r="J713" i="27"/>
  <c r="D714" i="27"/>
  <c r="E714" i="27"/>
  <c r="F714" i="27"/>
  <c r="G714" i="27"/>
  <c r="H714" i="27"/>
  <c r="K714" i="27"/>
  <c r="L714" i="27"/>
  <c r="I713" i="28"/>
  <c r="J713" i="28"/>
  <c r="D714" i="28"/>
  <c r="E714" i="28"/>
  <c r="F714" i="28"/>
  <c r="G714" i="28"/>
  <c r="H714" i="28"/>
  <c r="L714" i="28"/>
  <c r="M714" i="28"/>
  <c r="I713" i="29"/>
  <c r="J713" i="29"/>
  <c r="D714" i="29"/>
  <c r="E714" i="29"/>
  <c r="F714" i="29"/>
  <c r="G714" i="29"/>
  <c r="H714" i="29"/>
  <c r="L714" i="29"/>
  <c r="M714" i="29"/>
  <c r="C714" i="30"/>
  <c r="D714" i="30"/>
  <c r="E714" i="30"/>
  <c r="F714" i="30"/>
  <c r="G714" i="30"/>
  <c r="B718" i="6"/>
  <c r="F718" i="6"/>
  <c r="D718" i="6"/>
  <c r="E718" i="6"/>
  <c r="B715" i="27"/>
  <c r="C715" i="27"/>
  <c r="F707" i="26"/>
  <c r="E707" i="26"/>
  <c r="Y707" i="26"/>
  <c r="G707" i="26"/>
  <c r="M706" i="26"/>
  <c r="Q706" i="26"/>
  <c r="B715" i="30"/>
  <c r="I714" i="27"/>
  <c r="J714" i="27"/>
  <c r="D715" i="27"/>
  <c r="E715" i="27"/>
  <c r="F715" i="27"/>
  <c r="G715" i="27"/>
  <c r="H715" i="27"/>
  <c r="K715" i="27"/>
  <c r="L715" i="27"/>
  <c r="I714" i="28"/>
  <c r="J714" i="28"/>
  <c r="D715" i="28"/>
  <c r="E715" i="28"/>
  <c r="F715" i="28"/>
  <c r="G715" i="28"/>
  <c r="H715" i="28"/>
  <c r="L715" i="28"/>
  <c r="M715" i="28"/>
  <c r="I714" i="29"/>
  <c r="J714" i="29"/>
  <c r="D715" i="29"/>
  <c r="E715" i="29"/>
  <c r="F715" i="29"/>
  <c r="G715" i="29"/>
  <c r="H715" i="29"/>
  <c r="L715" i="29"/>
  <c r="M715" i="29"/>
  <c r="C715" i="30"/>
  <c r="D715" i="30"/>
  <c r="E715" i="30"/>
  <c r="F715" i="30"/>
  <c r="G715" i="30"/>
  <c r="B719" i="6"/>
  <c r="F719" i="6"/>
  <c r="D719" i="6"/>
  <c r="E719" i="6"/>
  <c r="B716" i="27"/>
  <c r="C716" i="27"/>
  <c r="F708" i="26"/>
  <c r="E708" i="26"/>
  <c r="Y708" i="26"/>
  <c r="G708" i="26"/>
  <c r="M707" i="26"/>
  <c r="Q707" i="26"/>
  <c r="B716" i="30"/>
  <c r="I715" i="27"/>
  <c r="J715" i="27"/>
  <c r="D716" i="27"/>
  <c r="E716" i="27"/>
  <c r="F716" i="27"/>
  <c r="G716" i="27"/>
  <c r="H716" i="27"/>
  <c r="K716" i="27"/>
  <c r="L716" i="27"/>
  <c r="I715" i="28"/>
  <c r="J715" i="28"/>
  <c r="D716" i="28"/>
  <c r="E716" i="28"/>
  <c r="F716" i="28"/>
  <c r="G716" i="28"/>
  <c r="H716" i="28"/>
  <c r="L716" i="28"/>
  <c r="M716" i="28"/>
  <c r="I715" i="29"/>
  <c r="J715" i="29"/>
  <c r="D716" i="29"/>
  <c r="E716" i="29"/>
  <c r="F716" i="29"/>
  <c r="G716" i="29"/>
  <c r="H716" i="29"/>
  <c r="L716" i="29"/>
  <c r="M716" i="29"/>
  <c r="C716" i="30"/>
  <c r="D716" i="30"/>
  <c r="E716" i="30"/>
  <c r="F716" i="30"/>
  <c r="G716" i="30"/>
  <c r="B720" i="6"/>
  <c r="F720" i="6"/>
  <c r="D720" i="6"/>
  <c r="E720" i="6"/>
  <c r="B717" i="27"/>
  <c r="C717" i="27"/>
  <c r="F709" i="26"/>
  <c r="E709" i="26"/>
  <c r="Y709" i="26"/>
  <c r="G709" i="26"/>
  <c r="M708" i="26"/>
  <c r="Q708" i="26"/>
  <c r="B717" i="30"/>
  <c r="I716" i="27"/>
  <c r="J716" i="27"/>
  <c r="D717" i="27"/>
  <c r="E717" i="27"/>
  <c r="F717" i="27"/>
  <c r="G717" i="27"/>
  <c r="H717" i="27"/>
  <c r="K717" i="27"/>
  <c r="L717" i="27"/>
  <c r="I716" i="28"/>
  <c r="J716" i="28"/>
  <c r="D717" i="28"/>
  <c r="E717" i="28"/>
  <c r="F717" i="28"/>
  <c r="G717" i="28"/>
  <c r="H717" i="28"/>
  <c r="L717" i="28"/>
  <c r="M717" i="28"/>
  <c r="I716" i="29"/>
  <c r="J716" i="29"/>
  <c r="D717" i="29"/>
  <c r="E717" i="29"/>
  <c r="F717" i="29"/>
  <c r="G717" i="29"/>
  <c r="H717" i="29"/>
  <c r="L717" i="29"/>
  <c r="M717" i="29"/>
  <c r="C717" i="30"/>
  <c r="D717" i="30"/>
  <c r="E717" i="30"/>
  <c r="F717" i="30"/>
  <c r="G717" i="30"/>
  <c r="B721" i="6"/>
  <c r="F721" i="6"/>
  <c r="D721" i="6"/>
  <c r="E721" i="6"/>
  <c r="B718" i="27"/>
  <c r="C718" i="27"/>
  <c r="F710" i="26"/>
  <c r="E710" i="26"/>
  <c r="Y710" i="26"/>
  <c r="G710" i="26"/>
  <c r="M709" i="26"/>
  <c r="Q709" i="26"/>
  <c r="B718" i="30"/>
  <c r="I717" i="27"/>
  <c r="J717" i="27"/>
  <c r="D718" i="27"/>
  <c r="E718" i="27"/>
  <c r="F718" i="27"/>
  <c r="G718" i="27"/>
  <c r="H718" i="27"/>
  <c r="K718" i="27"/>
  <c r="L718" i="27"/>
  <c r="I717" i="28"/>
  <c r="J717" i="28"/>
  <c r="D718" i="28"/>
  <c r="E718" i="28"/>
  <c r="F718" i="28"/>
  <c r="G718" i="28"/>
  <c r="H718" i="28"/>
  <c r="L718" i="28"/>
  <c r="M718" i="28"/>
  <c r="I717" i="29"/>
  <c r="J717" i="29"/>
  <c r="D718" i="29"/>
  <c r="E718" i="29"/>
  <c r="F718" i="29"/>
  <c r="G718" i="29"/>
  <c r="H718" i="29"/>
  <c r="L718" i="29"/>
  <c r="M718" i="29"/>
  <c r="C718" i="30"/>
  <c r="D718" i="30"/>
  <c r="E718" i="30"/>
  <c r="F718" i="30"/>
  <c r="G718" i="30"/>
  <c r="B722" i="6"/>
  <c r="F722" i="6"/>
  <c r="D722" i="6"/>
  <c r="E722" i="6"/>
  <c r="B719" i="27"/>
  <c r="C719" i="27"/>
  <c r="F711" i="26"/>
  <c r="E711" i="26"/>
  <c r="Y711" i="26"/>
  <c r="G711" i="26"/>
  <c r="M710" i="26"/>
  <c r="Q710" i="26"/>
  <c r="B719" i="30"/>
  <c r="I718" i="27"/>
  <c r="J718" i="27"/>
  <c r="D719" i="27"/>
  <c r="E719" i="27"/>
  <c r="F719" i="27"/>
  <c r="G719" i="27"/>
  <c r="H719" i="27"/>
  <c r="K719" i="27"/>
  <c r="L719" i="27"/>
  <c r="I718" i="28"/>
  <c r="J718" i="28"/>
  <c r="D719" i="28"/>
  <c r="E719" i="28"/>
  <c r="F719" i="28"/>
  <c r="G719" i="28"/>
  <c r="H719" i="28"/>
  <c r="L719" i="28"/>
  <c r="M719" i="28"/>
  <c r="I718" i="29"/>
  <c r="J718" i="29"/>
  <c r="D719" i="29"/>
  <c r="E719" i="29"/>
  <c r="F719" i="29"/>
  <c r="G719" i="29"/>
  <c r="H719" i="29"/>
  <c r="L719" i="29"/>
  <c r="M719" i="29"/>
  <c r="C719" i="30"/>
  <c r="D719" i="30"/>
  <c r="E719" i="30"/>
  <c r="F719" i="30"/>
  <c r="G719" i="30"/>
  <c r="B723" i="6"/>
  <c r="F723" i="6"/>
  <c r="D723" i="6"/>
  <c r="E723" i="6"/>
  <c r="B720" i="27"/>
  <c r="C720" i="27"/>
  <c r="F712" i="26"/>
  <c r="E712" i="26"/>
  <c r="Y712" i="26"/>
  <c r="G712" i="26"/>
  <c r="M711" i="26"/>
  <c r="Q711" i="26"/>
  <c r="B720" i="30"/>
  <c r="I719" i="27"/>
  <c r="J719" i="27"/>
  <c r="D720" i="27"/>
  <c r="E720" i="27"/>
  <c r="F720" i="27"/>
  <c r="G720" i="27"/>
  <c r="H720" i="27"/>
  <c r="K720" i="27"/>
  <c r="L720" i="27"/>
  <c r="I719" i="28"/>
  <c r="J719" i="28"/>
  <c r="D720" i="28"/>
  <c r="E720" i="28"/>
  <c r="F720" i="28"/>
  <c r="G720" i="28"/>
  <c r="H720" i="28"/>
  <c r="L720" i="28"/>
  <c r="M720" i="28"/>
  <c r="I719" i="29"/>
  <c r="J719" i="29"/>
  <c r="D720" i="29"/>
  <c r="E720" i="29"/>
  <c r="F720" i="29"/>
  <c r="G720" i="29"/>
  <c r="H720" i="29"/>
  <c r="L720" i="29"/>
  <c r="M720" i="29"/>
  <c r="C720" i="30"/>
  <c r="D720" i="30"/>
  <c r="E720" i="30"/>
  <c r="F720" i="30"/>
  <c r="G720" i="30"/>
  <c r="B724" i="6"/>
  <c r="F724" i="6"/>
  <c r="D724" i="6"/>
  <c r="E724" i="6"/>
  <c r="B721" i="27"/>
  <c r="C721" i="27"/>
  <c r="F713" i="26"/>
  <c r="E713" i="26"/>
  <c r="Y713" i="26"/>
  <c r="G713" i="26"/>
  <c r="M712" i="26"/>
  <c r="Q712" i="26"/>
  <c r="B721" i="30"/>
  <c r="I720" i="27"/>
  <c r="J720" i="27"/>
  <c r="D721" i="27"/>
  <c r="E721" i="27"/>
  <c r="F721" i="27"/>
  <c r="G721" i="27"/>
  <c r="H721" i="27"/>
  <c r="K721" i="27"/>
  <c r="L721" i="27"/>
  <c r="I720" i="28"/>
  <c r="J720" i="28"/>
  <c r="D721" i="28"/>
  <c r="E721" i="28"/>
  <c r="F721" i="28"/>
  <c r="G721" i="28"/>
  <c r="H721" i="28"/>
  <c r="L721" i="28"/>
  <c r="M721" i="28"/>
  <c r="I720" i="29"/>
  <c r="J720" i="29"/>
  <c r="D721" i="29"/>
  <c r="E721" i="29"/>
  <c r="F721" i="29"/>
  <c r="G721" i="29"/>
  <c r="H721" i="29"/>
  <c r="L721" i="29"/>
  <c r="M721" i="29"/>
  <c r="C721" i="30"/>
  <c r="D721" i="30"/>
  <c r="E721" i="30"/>
  <c r="F721" i="30"/>
  <c r="G721" i="30"/>
  <c r="B725" i="6"/>
  <c r="F725" i="6"/>
  <c r="D725" i="6"/>
  <c r="E725" i="6"/>
  <c r="B722" i="27"/>
  <c r="C722" i="27"/>
  <c r="F714" i="26"/>
  <c r="E714" i="26"/>
  <c r="Y714" i="26"/>
  <c r="G714" i="26"/>
  <c r="M713" i="26"/>
  <c r="Q713" i="26"/>
  <c r="B722" i="30"/>
  <c r="I721" i="27"/>
  <c r="J721" i="27"/>
  <c r="D722" i="27"/>
  <c r="E722" i="27"/>
  <c r="F722" i="27"/>
  <c r="G722" i="27"/>
  <c r="H722" i="27"/>
  <c r="K722" i="27"/>
  <c r="L722" i="27"/>
  <c r="I721" i="28"/>
  <c r="J721" i="28"/>
  <c r="D722" i="28"/>
  <c r="E722" i="28"/>
  <c r="F722" i="28"/>
  <c r="G722" i="28"/>
  <c r="H722" i="28"/>
  <c r="L722" i="28"/>
  <c r="M722" i="28"/>
  <c r="I721" i="29"/>
  <c r="J721" i="29"/>
  <c r="D722" i="29"/>
  <c r="E722" i="29"/>
  <c r="F722" i="29"/>
  <c r="G722" i="29"/>
  <c r="H722" i="29"/>
  <c r="L722" i="29"/>
  <c r="M722" i="29"/>
  <c r="C722" i="30"/>
  <c r="D722" i="30"/>
  <c r="E722" i="30"/>
  <c r="F722" i="30"/>
  <c r="G722" i="30"/>
  <c r="B726" i="6"/>
  <c r="F726" i="6"/>
  <c r="D726" i="6"/>
  <c r="E726" i="6"/>
  <c r="B723" i="27"/>
  <c r="C723" i="27"/>
  <c r="F715" i="26"/>
  <c r="E715" i="26"/>
  <c r="Y715" i="26"/>
  <c r="G715" i="26"/>
  <c r="M714" i="26"/>
  <c r="Q714" i="26"/>
  <c r="B723" i="30"/>
  <c r="I722" i="27"/>
  <c r="J722" i="27"/>
  <c r="D723" i="27"/>
  <c r="E723" i="27"/>
  <c r="F723" i="27"/>
  <c r="G723" i="27"/>
  <c r="H723" i="27"/>
  <c r="K723" i="27"/>
  <c r="L723" i="27"/>
  <c r="I722" i="28"/>
  <c r="J722" i="28"/>
  <c r="D723" i="28"/>
  <c r="E723" i="28"/>
  <c r="F723" i="28"/>
  <c r="G723" i="28"/>
  <c r="H723" i="28"/>
  <c r="L723" i="28"/>
  <c r="M723" i="28"/>
  <c r="I722" i="29"/>
  <c r="J722" i="29"/>
  <c r="D723" i="29"/>
  <c r="E723" i="29"/>
  <c r="F723" i="29"/>
  <c r="G723" i="29"/>
  <c r="H723" i="29"/>
  <c r="L723" i="29"/>
  <c r="M723" i="29"/>
  <c r="C723" i="30"/>
  <c r="D723" i="30"/>
  <c r="E723" i="30"/>
  <c r="F723" i="30"/>
  <c r="G723" i="30"/>
  <c r="B727" i="6"/>
  <c r="F727" i="6"/>
  <c r="D727" i="6"/>
  <c r="E727" i="6"/>
  <c r="B724" i="27"/>
  <c r="C724" i="27"/>
  <c r="F716" i="26"/>
  <c r="E716" i="26"/>
  <c r="Y716" i="26"/>
  <c r="G716" i="26"/>
  <c r="M715" i="26"/>
  <c r="Q715" i="26"/>
  <c r="B724" i="30"/>
  <c r="I723" i="27"/>
  <c r="J723" i="27"/>
  <c r="D724" i="27"/>
  <c r="E724" i="27"/>
  <c r="F724" i="27"/>
  <c r="G724" i="27"/>
  <c r="H724" i="27"/>
  <c r="K724" i="27"/>
  <c r="L724" i="27"/>
  <c r="I723" i="28"/>
  <c r="J723" i="28"/>
  <c r="D724" i="28"/>
  <c r="E724" i="28"/>
  <c r="F724" i="28"/>
  <c r="G724" i="28"/>
  <c r="H724" i="28"/>
  <c r="L724" i="28"/>
  <c r="M724" i="28"/>
  <c r="I723" i="29"/>
  <c r="J723" i="29"/>
  <c r="D724" i="29"/>
  <c r="E724" i="29"/>
  <c r="F724" i="29"/>
  <c r="G724" i="29"/>
  <c r="H724" i="29"/>
  <c r="L724" i="29"/>
  <c r="M724" i="29"/>
  <c r="C724" i="30"/>
  <c r="D724" i="30"/>
  <c r="E724" i="30"/>
  <c r="F724" i="30"/>
  <c r="G724" i="30"/>
  <c r="B728" i="6"/>
  <c r="F728" i="6"/>
  <c r="D728" i="6"/>
  <c r="E728" i="6"/>
  <c r="B725" i="27"/>
  <c r="C725" i="27"/>
  <c r="F717" i="26"/>
  <c r="E717" i="26"/>
  <c r="Y717" i="26"/>
  <c r="G717" i="26"/>
  <c r="M716" i="26"/>
  <c r="Q716" i="26"/>
  <c r="B725" i="30"/>
  <c r="I724" i="27"/>
  <c r="J724" i="27"/>
  <c r="D725" i="27"/>
  <c r="E725" i="27"/>
  <c r="F725" i="27"/>
  <c r="G725" i="27"/>
  <c r="H725" i="27"/>
  <c r="K725" i="27"/>
  <c r="L725" i="27"/>
  <c r="I724" i="28"/>
  <c r="J724" i="28"/>
  <c r="D725" i="28"/>
  <c r="E725" i="28"/>
  <c r="F725" i="28"/>
  <c r="G725" i="28"/>
  <c r="H725" i="28"/>
  <c r="L725" i="28"/>
  <c r="M725" i="28"/>
  <c r="I724" i="29"/>
  <c r="J724" i="29"/>
  <c r="D725" i="29"/>
  <c r="E725" i="29"/>
  <c r="F725" i="29"/>
  <c r="G725" i="29"/>
  <c r="H725" i="29"/>
  <c r="L725" i="29"/>
  <c r="M725" i="29"/>
  <c r="C725" i="30"/>
  <c r="D725" i="30"/>
  <c r="E725" i="30"/>
  <c r="F725" i="30"/>
  <c r="G725" i="30"/>
  <c r="B729" i="6"/>
  <c r="F729" i="6"/>
  <c r="D729" i="6"/>
  <c r="E729" i="6"/>
  <c r="B726" i="27"/>
  <c r="C726" i="27"/>
  <c r="F718" i="26"/>
  <c r="E718" i="26"/>
  <c r="Y718" i="26"/>
  <c r="G718" i="26"/>
  <c r="M717" i="26"/>
  <c r="Q717" i="26"/>
  <c r="B726" i="30"/>
  <c r="I725" i="27"/>
  <c r="J725" i="27"/>
  <c r="D726" i="27"/>
  <c r="E726" i="27"/>
  <c r="F726" i="27"/>
  <c r="G726" i="27"/>
  <c r="H726" i="27"/>
  <c r="K726" i="27"/>
  <c r="L726" i="27"/>
  <c r="I725" i="28"/>
  <c r="J725" i="28"/>
  <c r="D726" i="28"/>
  <c r="E726" i="28"/>
  <c r="F726" i="28"/>
  <c r="G726" i="28"/>
  <c r="H726" i="28"/>
  <c r="L726" i="28"/>
  <c r="M726" i="28"/>
  <c r="I725" i="29"/>
  <c r="J725" i="29"/>
  <c r="D726" i="29"/>
  <c r="E726" i="29"/>
  <c r="F726" i="29"/>
  <c r="G726" i="29"/>
  <c r="H726" i="29"/>
  <c r="L726" i="29"/>
  <c r="M726" i="29"/>
  <c r="C726" i="30"/>
  <c r="D726" i="30"/>
  <c r="E726" i="30"/>
  <c r="F726" i="30"/>
  <c r="G726" i="30"/>
  <c r="B730" i="6"/>
  <c r="F730" i="6"/>
  <c r="D730" i="6"/>
  <c r="E730" i="6"/>
  <c r="B727" i="27"/>
  <c r="C727" i="27"/>
  <c r="F719" i="26"/>
  <c r="E719" i="26"/>
  <c r="Y719" i="26"/>
  <c r="G719" i="26"/>
  <c r="M718" i="26"/>
  <c r="Q718" i="26"/>
  <c r="B727" i="30"/>
  <c r="I726" i="27"/>
  <c r="J726" i="27"/>
  <c r="D727" i="27"/>
  <c r="E727" i="27"/>
  <c r="F727" i="27"/>
  <c r="G727" i="27"/>
  <c r="H727" i="27"/>
  <c r="K727" i="27"/>
  <c r="L727" i="27"/>
  <c r="I726" i="28"/>
  <c r="J726" i="28"/>
  <c r="D727" i="28"/>
  <c r="E727" i="28"/>
  <c r="F727" i="28"/>
  <c r="G727" i="28"/>
  <c r="H727" i="28"/>
  <c r="L727" i="28"/>
  <c r="M727" i="28"/>
  <c r="I726" i="29"/>
  <c r="J726" i="29"/>
  <c r="D727" i="29"/>
  <c r="E727" i="29"/>
  <c r="F727" i="29"/>
  <c r="G727" i="29"/>
  <c r="H727" i="29"/>
  <c r="L727" i="29"/>
  <c r="M727" i="29"/>
  <c r="C727" i="30"/>
  <c r="D727" i="30"/>
  <c r="E727" i="30"/>
  <c r="F727" i="30"/>
  <c r="G727" i="30"/>
  <c r="B731" i="6"/>
  <c r="F731" i="6"/>
  <c r="D731" i="6"/>
  <c r="E731" i="6"/>
  <c r="B728" i="27"/>
  <c r="C728" i="27"/>
  <c r="F720" i="26"/>
  <c r="E720" i="26"/>
  <c r="Y720" i="26"/>
  <c r="G720" i="26"/>
  <c r="M719" i="26"/>
  <c r="Q719" i="26"/>
  <c r="B728" i="30"/>
  <c r="I727" i="27"/>
  <c r="J727" i="27"/>
  <c r="D728" i="27"/>
  <c r="E728" i="27"/>
  <c r="F728" i="27"/>
  <c r="G728" i="27"/>
  <c r="H728" i="27"/>
  <c r="K728" i="27"/>
  <c r="L728" i="27"/>
  <c r="I727" i="28"/>
  <c r="J727" i="28"/>
  <c r="D728" i="28"/>
  <c r="E728" i="28"/>
  <c r="F728" i="28"/>
  <c r="G728" i="28"/>
  <c r="H728" i="28"/>
  <c r="L728" i="28"/>
  <c r="M728" i="28"/>
  <c r="I727" i="29"/>
  <c r="J727" i="29"/>
  <c r="D728" i="29"/>
  <c r="E728" i="29"/>
  <c r="F728" i="29"/>
  <c r="G728" i="29"/>
  <c r="H728" i="29"/>
  <c r="L728" i="29"/>
  <c r="M728" i="29"/>
  <c r="C728" i="30"/>
  <c r="D728" i="30"/>
  <c r="E728" i="30"/>
  <c r="F728" i="30"/>
  <c r="G728" i="30"/>
  <c r="B732" i="6"/>
  <c r="F732" i="6"/>
  <c r="D732" i="6"/>
  <c r="E732" i="6"/>
  <c r="B729" i="27"/>
  <c r="C729" i="27"/>
  <c r="F721" i="26"/>
  <c r="E721" i="26"/>
  <c r="Y721" i="26"/>
  <c r="G721" i="26"/>
  <c r="M720" i="26"/>
  <c r="Q720" i="26"/>
  <c r="B729" i="30"/>
  <c r="I728" i="27"/>
  <c r="J728" i="27"/>
  <c r="D729" i="27"/>
  <c r="E729" i="27"/>
  <c r="F729" i="27"/>
  <c r="G729" i="27"/>
  <c r="H729" i="27"/>
  <c r="K729" i="27"/>
  <c r="L729" i="27"/>
  <c r="I728" i="28"/>
  <c r="J728" i="28"/>
  <c r="D729" i="28"/>
  <c r="E729" i="28"/>
  <c r="F729" i="28"/>
  <c r="G729" i="28"/>
  <c r="H729" i="28"/>
  <c r="L729" i="28"/>
  <c r="M729" i="28"/>
  <c r="I728" i="29"/>
  <c r="J728" i="29"/>
  <c r="D729" i="29"/>
  <c r="E729" i="29"/>
  <c r="F729" i="29"/>
  <c r="G729" i="29"/>
  <c r="H729" i="29"/>
  <c r="L729" i="29"/>
  <c r="M729" i="29"/>
  <c r="C729" i="30"/>
  <c r="D729" i="30"/>
  <c r="E729" i="30"/>
  <c r="F729" i="30"/>
  <c r="G729" i="30"/>
  <c r="B733" i="6"/>
  <c r="F733" i="6"/>
  <c r="D733" i="6"/>
  <c r="E733" i="6"/>
  <c r="B730" i="27"/>
  <c r="C730" i="27"/>
  <c r="F722" i="26"/>
  <c r="E722" i="26"/>
  <c r="Y722" i="26"/>
  <c r="G722" i="26"/>
  <c r="M721" i="26"/>
  <c r="Q721" i="26"/>
  <c r="B730" i="30"/>
  <c r="I729" i="27"/>
  <c r="J729" i="27"/>
  <c r="D730" i="27"/>
  <c r="E730" i="27"/>
  <c r="F730" i="27"/>
  <c r="G730" i="27"/>
  <c r="H730" i="27"/>
  <c r="K730" i="27"/>
  <c r="L730" i="27"/>
  <c r="I729" i="28"/>
  <c r="J729" i="28"/>
  <c r="D730" i="28"/>
  <c r="E730" i="28"/>
  <c r="F730" i="28"/>
  <c r="G730" i="28"/>
  <c r="H730" i="28"/>
  <c r="L730" i="28"/>
  <c r="M730" i="28"/>
  <c r="I729" i="29"/>
  <c r="J729" i="29"/>
  <c r="D730" i="29"/>
  <c r="E730" i="29"/>
  <c r="F730" i="29"/>
  <c r="G730" i="29"/>
  <c r="H730" i="29"/>
  <c r="L730" i="29"/>
  <c r="M730" i="29"/>
  <c r="C730" i="30"/>
  <c r="D730" i="30"/>
  <c r="E730" i="30"/>
  <c r="F730" i="30"/>
  <c r="G730" i="30"/>
  <c r="B734" i="6"/>
  <c r="F734" i="6"/>
  <c r="D734" i="6"/>
  <c r="E734" i="6"/>
  <c r="B731" i="27"/>
  <c r="C731" i="27"/>
  <c r="F723" i="26"/>
  <c r="E723" i="26"/>
  <c r="Y723" i="26"/>
  <c r="G723" i="26"/>
  <c r="M722" i="26"/>
  <c r="Q722" i="26"/>
  <c r="B731" i="30"/>
  <c r="I730" i="27"/>
  <c r="J730" i="27"/>
  <c r="D731" i="27"/>
  <c r="E731" i="27"/>
  <c r="F731" i="27"/>
  <c r="G731" i="27"/>
  <c r="H731" i="27"/>
  <c r="K731" i="27"/>
  <c r="L731" i="27"/>
  <c r="I730" i="28"/>
  <c r="J730" i="28"/>
  <c r="D731" i="28"/>
  <c r="E731" i="28"/>
  <c r="F731" i="28"/>
  <c r="G731" i="28"/>
  <c r="H731" i="28"/>
  <c r="L731" i="28"/>
  <c r="M731" i="28"/>
  <c r="I730" i="29"/>
  <c r="J730" i="29"/>
  <c r="D731" i="29"/>
  <c r="E731" i="29"/>
  <c r="F731" i="29"/>
  <c r="G731" i="29"/>
  <c r="H731" i="29"/>
  <c r="L731" i="29"/>
  <c r="M731" i="29"/>
  <c r="C731" i="30"/>
  <c r="D731" i="30"/>
  <c r="E731" i="30"/>
  <c r="F731" i="30"/>
  <c r="G731" i="30"/>
  <c r="B735" i="6"/>
  <c r="F735" i="6"/>
  <c r="D735" i="6"/>
  <c r="E735" i="6"/>
  <c r="B732" i="27"/>
  <c r="C732" i="27"/>
  <c r="F724" i="26"/>
  <c r="E724" i="26"/>
  <c r="Y724" i="26"/>
  <c r="G724" i="26"/>
  <c r="M723" i="26"/>
  <c r="Q723" i="26"/>
  <c r="B732" i="30"/>
  <c r="I731" i="27"/>
  <c r="J731" i="27"/>
  <c r="D732" i="27"/>
  <c r="E732" i="27"/>
  <c r="F732" i="27"/>
  <c r="G732" i="27"/>
  <c r="H732" i="27"/>
  <c r="K732" i="27"/>
  <c r="L732" i="27"/>
  <c r="I731" i="28"/>
  <c r="J731" i="28"/>
  <c r="D732" i="28"/>
  <c r="E732" i="28"/>
  <c r="F732" i="28"/>
  <c r="G732" i="28"/>
  <c r="H732" i="28"/>
  <c r="L732" i="28"/>
  <c r="M732" i="28"/>
  <c r="I731" i="29"/>
  <c r="J731" i="29"/>
  <c r="D732" i="29"/>
  <c r="E732" i="29"/>
  <c r="F732" i="29"/>
  <c r="G732" i="29"/>
  <c r="H732" i="29"/>
  <c r="L732" i="29"/>
  <c r="M732" i="29"/>
  <c r="C732" i="30"/>
  <c r="D732" i="30"/>
  <c r="E732" i="30"/>
  <c r="F732" i="30"/>
  <c r="G732" i="30"/>
  <c r="B736" i="6"/>
  <c r="F736" i="6"/>
  <c r="D736" i="6"/>
  <c r="E736" i="6"/>
  <c r="B733" i="27"/>
  <c r="C733" i="27"/>
  <c r="F725" i="26"/>
  <c r="E725" i="26"/>
  <c r="Y725" i="26"/>
  <c r="G725" i="26"/>
  <c r="M724" i="26"/>
  <c r="Q724" i="26"/>
  <c r="B733" i="30"/>
  <c r="I732" i="27"/>
  <c r="J732" i="27"/>
  <c r="D733" i="27"/>
  <c r="E733" i="27"/>
  <c r="F733" i="27"/>
  <c r="G733" i="27"/>
  <c r="H733" i="27"/>
  <c r="K733" i="27"/>
  <c r="L733" i="27"/>
  <c r="I732" i="28"/>
  <c r="J732" i="28"/>
  <c r="D733" i="28"/>
  <c r="E733" i="28"/>
  <c r="F733" i="28"/>
  <c r="G733" i="28"/>
  <c r="H733" i="28"/>
  <c r="L733" i="28"/>
  <c r="M733" i="28"/>
  <c r="I732" i="29"/>
  <c r="J732" i="29"/>
  <c r="D733" i="29"/>
  <c r="E733" i="29"/>
  <c r="F733" i="29"/>
  <c r="G733" i="29"/>
  <c r="H733" i="29"/>
  <c r="L733" i="29"/>
  <c r="M733" i="29"/>
  <c r="C733" i="30"/>
  <c r="D733" i="30"/>
  <c r="E733" i="30"/>
  <c r="F733" i="30"/>
  <c r="G733" i="30"/>
  <c r="B737" i="6"/>
  <c r="F737" i="6"/>
  <c r="D737" i="6"/>
  <c r="E737" i="6"/>
  <c r="B734" i="27"/>
  <c r="C734" i="27"/>
  <c r="F726" i="26"/>
  <c r="E726" i="26"/>
  <c r="Y726" i="26"/>
  <c r="G726" i="26"/>
  <c r="M725" i="26"/>
  <c r="Q725" i="26"/>
  <c r="B734" i="30"/>
  <c r="I733" i="27"/>
  <c r="J733" i="27"/>
  <c r="D734" i="27"/>
  <c r="E734" i="27"/>
  <c r="F734" i="27"/>
  <c r="G734" i="27"/>
  <c r="H734" i="27"/>
  <c r="K734" i="27"/>
  <c r="L734" i="27"/>
  <c r="I733" i="28"/>
  <c r="J733" i="28"/>
  <c r="D734" i="28"/>
  <c r="E734" i="28"/>
  <c r="F734" i="28"/>
  <c r="G734" i="28"/>
  <c r="H734" i="28"/>
  <c r="L734" i="28"/>
  <c r="M734" i="28"/>
  <c r="I733" i="29"/>
  <c r="J733" i="29"/>
  <c r="D734" i="29"/>
  <c r="E734" i="29"/>
  <c r="F734" i="29"/>
  <c r="G734" i="29"/>
  <c r="H734" i="29"/>
  <c r="L734" i="29"/>
  <c r="M734" i="29"/>
  <c r="C734" i="30"/>
  <c r="D734" i="30"/>
  <c r="E734" i="30"/>
  <c r="F734" i="30"/>
  <c r="G734" i="30"/>
  <c r="B738" i="6"/>
  <c r="F738" i="6"/>
  <c r="D738" i="6"/>
  <c r="E738" i="6"/>
  <c r="B735" i="27"/>
  <c r="C735" i="27"/>
  <c r="F727" i="26"/>
  <c r="E727" i="26"/>
  <c r="Y727" i="26"/>
  <c r="G727" i="26"/>
  <c r="M726" i="26"/>
  <c r="Q726" i="26"/>
  <c r="B735" i="30"/>
  <c r="I734" i="27"/>
  <c r="J734" i="27"/>
  <c r="D735" i="27"/>
  <c r="E735" i="27"/>
  <c r="F735" i="27"/>
  <c r="G735" i="27"/>
  <c r="H735" i="27"/>
  <c r="K735" i="27"/>
  <c r="L735" i="27"/>
  <c r="I734" i="28"/>
  <c r="J734" i="28"/>
  <c r="D735" i="28"/>
  <c r="E735" i="28"/>
  <c r="F735" i="28"/>
  <c r="G735" i="28"/>
  <c r="H735" i="28"/>
  <c r="L735" i="28"/>
  <c r="M735" i="28"/>
  <c r="I734" i="29"/>
  <c r="J734" i="29"/>
  <c r="D735" i="29"/>
  <c r="E735" i="29"/>
  <c r="F735" i="29"/>
  <c r="G735" i="29"/>
  <c r="H735" i="29"/>
  <c r="L735" i="29"/>
  <c r="M735" i="29"/>
  <c r="C735" i="30"/>
  <c r="D735" i="30"/>
  <c r="E735" i="30"/>
  <c r="F735" i="30"/>
  <c r="G735" i="30"/>
  <c r="B739" i="6"/>
  <c r="F739" i="6"/>
  <c r="D739" i="6"/>
  <c r="E739" i="6"/>
  <c r="B736" i="27"/>
  <c r="C736" i="27"/>
  <c r="F728" i="26"/>
  <c r="E728" i="26"/>
  <c r="Y728" i="26"/>
  <c r="G728" i="26"/>
  <c r="M727" i="26"/>
  <c r="Q727" i="26"/>
  <c r="B736" i="30"/>
  <c r="I735" i="27"/>
  <c r="J735" i="27"/>
  <c r="D736" i="27"/>
  <c r="E736" i="27"/>
  <c r="F736" i="27"/>
  <c r="G736" i="27"/>
  <c r="H736" i="27"/>
  <c r="K736" i="27"/>
  <c r="L736" i="27"/>
  <c r="I735" i="28"/>
  <c r="J735" i="28"/>
  <c r="D736" i="28"/>
  <c r="E736" i="28"/>
  <c r="F736" i="28"/>
  <c r="G736" i="28"/>
  <c r="H736" i="28"/>
  <c r="L736" i="28"/>
  <c r="M736" i="28"/>
  <c r="I735" i="29"/>
  <c r="J735" i="29"/>
  <c r="D736" i="29"/>
  <c r="E736" i="29"/>
  <c r="F736" i="29"/>
  <c r="G736" i="29"/>
  <c r="H736" i="29"/>
  <c r="L736" i="29"/>
  <c r="M736" i="29"/>
  <c r="C736" i="30"/>
  <c r="D736" i="30"/>
  <c r="E736" i="30"/>
  <c r="F736" i="30"/>
  <c r="G736" i="30"/>
  <c r="B740" i="6"/>
  <c r="F740" i="6"/>
  <c r="D740" i="6"/>
  <c r="E740" i="6"/>
  <c r="B737" i="27"/>
  <c r="C737" i="27"/>
  <c r="F729" i="26"/>
  <c r="E729" i="26"/>
  <c r="Y729" i="26"/>
  <c r="G729" i="26"/>
  <c r="M728" i="26"/>
  <c r="Q728" i="26"/>
  <c r="B737" i="30"/>
  <c r="I736" i="27"/>
  <c r="J736" i="27"/>
  <c r="D737" i="27"/>
  <c r="E737" i="27"/>
  <c r="F737" i="27"/>
  <c r="G737" i="27"/>
  <c r="H737" i="27"/>
  <c r="K737" i="27"/>
  <c r="L737" i="27"/>
  <c r="I736" i="28"/>
  <c r="J736" i="28"/>
  <c r="D737" i="28"/>
  <c r="E737" i="28"/>
  <c r="F737" i="28"/>
  <c r="G737" i="28"/>
  <c r="H737" i="28"/>
  <c r="L737" i="28"/>
  <c r="M737" i="28"/>
  <c r="I736" i="29"/>
  <c r="J736" i="29"/>
  <c r="D737" i="29"/>
  <c r="E737" i="29"/>
  <c r="F737" i="29"/>
  <c r="G737" i="29"/>
  <c r="H737" i="29"/>
  <c r="L737" i="29"/>
  <c r="M737" i="29"/>
  <c r="C737" i="30"/>
  <c r="D737" i="30"/>
  <c r="E737" i="30"/>
  <c r="F737" i="30"/>
  <c r="G737" i="30"/>
  <c r="B741" i="6"/>
  <c r="F741" i="6"/>
  <c r="D741" i="6"/>
  <c r="E741" i="6"/>
  <c r="B738" i="27"/>
  <c r="C738" i="27"/>
  <c r="F730" i="26"/>
  <c r="E730" i="26"/>
  <c r="Y730" i="26"/>
  <c r="G730" i="26"/>
  <c r="M729" i="26"/>
  <c r="Q729" i="26"/>
  <c r="B738" i="30"/>
  <c r="I737" i="27"/>
  <c r="J737" i="27"/>
  <c r="D738" i="27"/>
  <c r="E738" i="27"/>
  <c r="F738" i="27"/>
  <c r="G738" i="27"/>
  <c r="H738" i="27"/>
  <c r="K738" i="27"/>
  <c r="L738" i="27"/>
  <c r="I737" i="28"/>
  <c r="J737" i="28"/>
  <c r="D738" i="28"/>
  <c r="E738" i="28"/>
  <c r="F738" i="28"/>
  <c r="G738" i="28"/>
  <c r="H738" i="28"/>
  <c r="L738" i="28"/>
  <c r="M738" i="28"/>
  <c r="I737" i="29"/>
  <c r="J737" i="29"/>
  <c r="D738" i="29"/>
  <c r="E738" i="29"/>
  <c r="F738" i="29"/>
  <c r="G738" i="29"/>
  <c r="H738" i="29"/>
  <c r="L738" i="29"/>
  <c r="M738" i="29"/>
  <c r="C738" i="30"/>
  <c r="D738" i="30"/>
  <c r="E738" i="30"/>
  <c r="F738" i="30"/>
  <c r="G738" i="30"/>
  <c r="B742" i="6"/>
  <c r="F742" i="6"/>
  <c r="D742" i="6"/>
  <c r="E742" i="6"/>
  <c r="B739" i="27"/>
  <c r="C739" i="27"/>
  <c r="F731" i="26"/>
  <c r="E731" i="26"/>
  <c r="Y731" i="26"/>
  <c r="G731" i="26"/>
  <c r="M730" i="26"/>
  <c r="Q730" i="26"/>
  <c r="B739" i="30"/>
  <c r="I738" i="27"/>
  <c r="J738" i="27"/>
  <c r="D739" i="27"/>
  <c r="E739" i="27"/>
  <c r="F739" i="27"/>
  <c r="G739" i="27"/>
  <c r="H739" i="27"/>
  <c r="K739" i="27"/>
  <c r="L739" i="27"/>
  <c r="I738" i="28"/>
  <c r="J738" i="28"/>
  <c r="D739" i="28"/>
  <c r="E739" i="28"/>
  <c r="F739" i="28"/>
  <c r="G739" i="28"/>
  <c r="H739" i="28"/>
  <c r="L739" i="28"/>
  <c r="M739" i="28"/>
  <c r="I738" i="29"/>
  <c r="J738" i="29"/>
  <c r="D739" i="29"/>
  <c r="E739" i="29"/>
  <c r="F739" i="29"/>
  <c r="G739" i="29"/>
  <c r="H739" i="29"/>
  <c r="L739" i="29"/>
  <c r="M739" i="29"/>
  <c r="C739" i="30"/>
  <c r="D739" i="30"/>
  <c r="E739" i="30"/>
  <c r="F739" i="30"/>
  <c r="G739" i="30"/>
  <c r="B743" i="6"/>
  <c r="F743" i="6"/>
  <c r="D743" i="6"/>
  <c r="E743" i="6"/>
  <c r="B740" i="27"/>
  <c r="C740" i="27"/>
  <c r="F732" i="26"/>
  <c r="E732" i="26"/>
  <c r="Y732" i="26"/>
  <c r="G732" i="26"/>
  <c r="M731" i="26"/>
  <c r="Q731" i="26"/>
  <c r="B740" i="30"/>
  <c r="I739" i="27"/>
  <c r="J739" i="27"/>
  <c r="D740" i="27"/>
  <c r="E740" i="27"/>
  <c r="F740" i="27"/>
  <c r="G740" i="27"/>
  <c r="H740" i="27"/>
  <c r="K740" i="27"/>
  <c r="L740" i="27"/>
  <c r="I739" i="28"/>
  <c r="J739" i="28"/>
  <c r="D740" i="28"/>
  <c r="E740" i="28"/>
  <c r="F740" i="28"/>
  <c r="G740" i="28"/>
  <c r="H740" i="28"/>
  <c r="L740" i="28"/>
  <c r="M740" i="28"/>
  <c r="I739" i="29"/>
  <c r="J739" i="29"/>
  <c r="D740" i="29"/>
  <c r="E740" i="29"/>
  <c r="F740" i="29"/>
  <c r="G740" i="29"/>
  <c r="H740" i="29"/>
  <c r="L740" i="29"/>
  <c r="M740" i="29"/>
  <c r="C740" i="30"/>
  <c r="D740" i="30"/>
  <c r="E740" i="30"/>
  <c r="F740" i="30"/>
  <c r="G740" i="30"/>
  <c r="B744" i="6"/>
  <c r="F744" i="6"/>
  <c r="D744" i="6"/>
  <c r="E744" i="6"/>
  <c r="B741" i="27"/>
  <c r="C741" i="27"/>
  <c r="F733" i="26"/>
  <c r="E733" i="26"/>
  <c r="Y733" i="26"/>
  <c r="G733" i="26"/>
  <c r="M732" i="26"/>
  <c r="Q732" i="26"/>
  <c r="B741" i="30"/>
  <c r="I740" i="27"/>
  <c r="J740" i="27"/>
  <c r="D741" i="27"/>
  <c r="E741" i="27"/>
  <c r="F741" i="27"/>
  <c r="G741" i="27"/>
  <c r="H741" i="27"/>
  <c r="K741" i="27"/>
  <c r="L741" i="27"/>
  <c r="I740" i="28"/>
  <c r="J740" i="28"/>
  <c r="D741" i="28"/>
  <c r="E741" i="28"/>
  <c r="F741" i="28"/>
  <c r="G741" i="28"/>
  <c r="H741" i="28"/>
  <c r="L741" i="28"/>
  <c r="M741" i="28"/>
  <c r="I740" i="29"/>
  <c r="J740" i="29"/>
  <c r="D741" i="29"/>
  <c r="E741" i="29"/>
  <c r="F741" i="29"/>
  <c r="G741" i="29"/>
  <c r="H741" i="29"/>
  <c r="L741" i="29"/>
  <c r="M741" i="29"/>
  <c r="C741" i="30"/>
  <c r="D741" i="30"/>
  <c r="E741" i="30"/>
  <c r="F741" i="30"/>
  <c r="G741" i="30"/>
  <c r="B745" i="6"/>
  <c r="F745" i="6"/>
  <c r="D745" i="6"/>
  <c r="E745" i="6"/>
  <c r="B742" i="27"/>
  <c r="C742" i="27"/>
  <c r="F734" i="26"/>
  <c r="E734" i="26"/>
  <c r="Y734" i="26"/>
  <c r="G734" i="26"/>
  <c r="M733" i="26"/>
  <c r="Q733" i="26"/>
  <c r="B742" i="30"/>
  <c r="I741" i="27"/>
  <c r="J741" i="27"/>
  <c r="D742" i="27"/>
  <c r="E742" i="27"/>
  <c r="F742" i="27"/>
  <c r="G742" i="27"/>
  <c r="H742" i="27"/>
  <c r="K742" i="27"/>
  <c r="L742" i="27"/>
  <c r="I741" i="28"/>
  <c r="J741" i="28"/>
  <c r="D742" i="28"/>
  <c r="E742" i="28"/>
  <c r="F742" i="28"/>
  <c r="G742" i="28"/>
  <c r="H742" i="28"/>
  <c r="L742" i="28"/>
  <c r="M742" i="28"/>
  <c r="I741" i="29"/>
  <c r="J741" i="29"/>
  <c r="D742" i="29"/>
  <c r="E742" i="29"/>
  <c r="F742" i="29"/>
  <c r="G742" i="29"/>
  <c r="H742" i="29"/>
  <c r="L742" i="29"/>
  <c r="M742" i="29"/>
  <c r="C742" i="30"/>
  <c r="D742" i="30"/>
  <c r="E742" i="30"/>
  <c r="F742" i="30"/>
  <c r="G742" i="30"/>
  <c r="B746" i="6"/>
  <c r="F746" i="6"/>
  <c r="D746" i="6"/>
  <c r="E746" i="6"/>
  <c r="B743" i="27"/>
  <c r="C743" i="27"/>
  <c r="F735" i="26"/>
  <c r="E735" i="26"/>
  <c r="Y735" i="26"/>
  <c r="G735" i="26"/>
  <c r="M734" i="26"/>
  <c r="Q734" i="26"/>
  <c r="B743" i="30"/>
  <c r="I742" i="27"/>
  <c r="J742" i="27"/>
  <c r="D743" i="27"/>
  <c r="E743" i="27"/>
  <c r="F743" i="27"/>
  <c r="G743" i="27"/>
  <c r="H743" i="27"/>
  <c r="K743" i="27"/>
  <c r="L743" i="27"/>
  <c r="I742" i="28"/>
  <c r="J742" i="28"/>
  <c r="D743" i="28"/>
  <c r="E743" i="28"/>
  <c r="F743" i="28"/>
  <c r="G743" i="28"/>
  <c r="H743" i="28"/>
  <c r="L743" i="28"/>
  <c r="M743" i="28"/>
  <c r="I742" i="29"/>
  <c r="J742" i="29"/>
  <c r="D743" i="29"/>
  <c r="E743" i="29"/>
  <c r="F743" i="29"/>
  <c r="G743" i="29"/>
  <c r="H743" i="29"/>
  <c r="L743" i="29"/>
  <c r="M743" i="29"/>
  <c r="C743" i="30"/>
  <c r="D743" i="30"/>
  <c r="E743" i="30"/>
  <c r="F743" i="30"/>
  <c r="G743" i="30"/>
  <c r="B747" i="6"/>
  <c r="F747" i="6"/>
  <c r="D747" i="6"/>
  <c r="E747" i="6"/>
  <c r="B744" i="27"/>
  <c r="C744" i="27"/>
  <c r="F736" i="26"/>
  <c r="E736" i="26"/>
  <c r="Y736" i="26"/>
  <c r="G736" i="26"/>
  <c r="M735" i="26"/>
  <c r="Q735" i="26"/>
  <c r="B744" i="30"/>
  <c r="I743" i="27"/>
  <c r="J743" i="27"/>
  <c r="D744" i="27"/>
  <c r="E744" i="27"/>
  <c r="F744" i="27"/>
  <c r="G744" i="27"/>
  <c r="H744" i="27"/>
  <c r="K744" i="27"/>
  <c r="L744" i="27"/>
  <c r="I743" i="28"/>
  <c r="J743" i="28"/>
  <c r="D744" i="28"/>
  <c r="E744" i="28"/>
  <c r="F744" i="28"/>
  <c r="G744" i="28"/>
  <c r="H744" i="28"/>
  <c r="L744" i="28"/>
  <c r="M744" i="28"/>
  <c r="I743" i="29"/>
  <c r="J743" i="29"/>
  <c r="D744" i="29"/>
  <c r="E744" i="29"/>
  <c r="F744" i="29"/>
  <c r="G744" i="29"/>
  <c r="H744" i="29"/>
  <c r="L744" i="29"/>
  <c r="M744" i="29"/>
  <c r="C744" i="30"/>
  <c r="D744" i="30"/>
  <c r="E744" i="30"/>
  <c r="F744" i="30"/>
  <c r="G744" i="30"/>
  <c r="B748" i="6"/>
  <c r="F748" i="6"/>
  <c r="D748" i="6"/>
  <c r="E748" i="6"/>
  <c r="B745" i="27"/>
  <c r="C745" i="27"/>
  <c r="F737" i="26"/>
  <c r="E737" i="26"/>
  <c r="Y737" i="26"/>
  <c r="G737" i="26"/>
  <c r="M736" i="26"/>
  <c r="Q736" i="26"/>
  <c r="B745" i="30"/>
  <c r="I744" i="27"/>
  <c r="J744" i="27"/>
  <c r="D745" i="27"/>
  <c r="E745" i="27"/>
  <c r="F745" i="27"/>
  <c r="G745" i="27"/>
  <c r="H745" i="27"/>
  <c r="K745" i="27"/>
  <c r="L745" i="27"/>
  <c r="I744" i="28"/>
  <c r="J744" i="28"/>
  <c r="D745" i="28"/>
  <c r="E745" i="28"/>
  <c r="F745" i="28"/>
  <c r="G745" i="28"/>
  <c r="H745" i="28"/>
  <c r="L745" i="28"/>
  <c r="M745" i="28"/>
  <c r="I744" i="29"/>
  <c r="J744" i="29"/>
  <c r="D745" i="29"/>
  <c r="E745" i="29"/>
  <c r="F745" i="29"/>
  <c r="G745" i="29"/>
  <c r="H745" i="29"/>
  <c r="L745" i="29"/>
  <c r="M745" i="29"/>
  <c r="C745" i="30"/>
  <c r="D745" i="30"/>
  <c r="E745" i="30"/>
  <c r="F745" i="30"/>
  <c r="G745" i="30"/>
  <c r="B749" i="6"/>
  <c r="F749" i="6"/>
  <c r="D749" i="6"/>
  <c r="E749" i="6"/>
  <c r="B746" i="27"/>
  <c r="C746" i="27"/>
  <c r="F738" i="26"/>
  <c r="E738" i="26"/>
  <c r="Y738" i="26"/>
  <c r="G738" i="26"/>
  <c r="M737" i="26"/>
  <c r="Q737" i="26"/>
  <c r="B746" i="30"/>
  <c r="I745" i="27"/>
  <c r="J745" i="27"/>
  <c r="D746" i="27"/>
  <c r="E746" i="27"/>
  <c r="F746" i="27"/>
  <c r="G746" i="27"/>
  <c r="H746" i="27"/>
  <c r="K746" i="27"/>
  <c r="L746" i="27"/>
  <c r="I745" i="28"/>
  <c r="J745" i="28"/>
  <c r="D746" i="28"/>
  <c r="E746" i="28"/>
  <c r="F746" i="28"/>
  <c r="G746" i="28"/>
  <c r="H746" i="28"/>
  <c r="L746" i="28"/>
  <c r="M746" i="28"/>
  <c r="I745" i="29"/>
  <c r="J745" i="29"/>
  <c r="D746" i="29"/>
  <c r="E746" i="29"/>
  <c r="F746" i="29"/>
  <c r="G746" i="29"/>
  <c r="H746" i="29"/>
  <c r="L746" i="29"/>
  <c r="M746" i="29"/>
  <c r="C746" i="30"/>
  <c r="D746" i="30"/>
  <c r="E746" i="30"/>
  <c r="F746" i="30"/>
  <c r="G746" i="30"/>
  <c r="B750" i="6"/>
  <c r="F750" i="6"/>
  <c r="D750" i="6"/>
  <c r="E750" i="6"/>
  <c r="B747" i="27"/>
  <c r="C747" i="27"/>
  <c r="J12" i="30"/>
  <c r="J13" i="30"/>
  <c r="K12" i="30"/>
  <c r="K13" i="30"/>
  <c r="L13" i="30"/>
  <c r="M12" i="30"/>
  <c r="M13" i="30"/>
  <c r="N12" i="30"/>
  <c r="N13" i="30"/>
  <c r="O13" i="30"/>
  <c r="P12" i="30"/>
  <c r="P13" i="30"/>
  <c r="Q12" i="30"/>
  <c r="Q13" i="30"/>
  <c r="R13" i="30"/>
  <c r="S12" i="30"/>
  <c r="S13" i="30"/>
  <c r="T12" i="30"/>
  <c r="T13" i="30"/>
  <c r="U13" i="30"/>
  <c r="J14" i="30"/>
  <c r="K14" i="30"/>
  <c r="L14" i="30"/>
  <c r="M14" i="30"/>
  <c r="N14" i="30"/>
  <c r="O14" i="30"/>
  <c r="P14" i="30"/>
  <c r="Q14" i="30"/>
  <c r="R14" i="30"/>
  <c r="S14" i="30"/>
  <c r="T14" i="30"/>
  <c r="U14" i="30"/>
  <c r="J15" i="30"/>
  <c r="K15" i="30"/>
  <c r="L15" i="30"/>
  <c r="M15" i="30"/>
  <c r="N15" i="30"/>
  <c r="O15" i="30"/>
  <c r="P15" i="30"/>
  <c r="Q15" i="30"/>
  <c r="R15" i="30"/>
  <c r="S15" i="30"/>
  <c r="T15" i="30"/>
  <c r="U15" i="30"/>
  <c r="J16" i="30"/>
  <c r="K16" i="30"/>
  <c r="L16" i="30"/>
  <c r="M16" i="30"/>
  <c r="N16" i="30"/>
  <c r="O16" i="30"/>
  <c r="P16" i="30"/>
  <c r="Q16" i="30"/>
  <c r="R16" i="30"/>
  <c r="S16" i="30"/>
  <c r="T16" i="30"/>
  <c r="U16" i="30"/>
  <c r="J17" i="30"/>
  <c r="K17" i="30"/>
  <c r="L17" i="30"/>
  <c r="M17" i="30"/>
  <c r="N17" i="30"/>
  <c r="O17" i="30"/>
  <c r="P17" i="30"/>
  <c r="Q17" i="30"/>
  <c r="R17" i="30"/>
  <c r="S17" i="30"/>
  <c r="T17" i="30"/>
  <c r="U17" i="30"/>
  <c r="J18" i="30"/>
  <c r="K18" i="30"/>
  <c r="L18" i="30"/>
  <c r="M18" i="30"/>
  <c r="N18" i="30"/>
  <c r="O18" i="30"/>
  <c r="P18" i="30"/>
  <c r="Q18" i="30"/>
  <c r="R18" i="30"/>
  <c r="S18" i="30"/>
  <c r="T18" i="30"/>
  <c r="U18" i="30"/>
  <c r="J19" i="30"/>
  <c r="K19" i="30"/>
  <c r="L19" i="30"/>
  <c r="M19" i="30"/>
  <c r="N19" i="30"/>
  <c r="O19" i="30"/>
  <c r="P19" i="30"/>
  <c r="Q19" i="30"/>
  <c r="R19" i="30"/>
  <c r="S19" i="30"/>
  <c r="T19" i="30"/>
  <c r="U19" i="30"/>
  <c r="J20" i="30"/>
  <c r="K20" i="30"/>
  <c r="L20" i="30"/>
  <c r="M20" i="30"/>
  <c r="N20" i="30"/>
  <c r="O20" i="30"/>
  <c r="P20" i="30"/>
  <c r="Q20" i="30"/>
  <c r="R20" i="30"/>
  <c r="S20" i="30"/>
  <c r="T20" i="30"/>
  <c r="U20" i="30"/>
  <c r="J21" i="30"/>
  <c r="K21" i="30"/>
  <c r="L21" i="30"/>
  <c r="M21" i="30"/>
  <c r="N21" i="30"/>
  <c r="O21" i="30"/>
  <c r="P21" i="30"/>
  <c r="Q21" i="30"/>
  <c r="R21" i="30"/>
  <c r="S21" i="30"/>
  <c r="T21" i="30"/>
  <c r="U21" i="30"/>
  <c r="J22" i="30"/>
  <c r="K22" i="30"/>
  <c r="L22" i="30"/>
  <c r="M22" i="30"/>
  <c r="N22" i="30"/>
  <c r="O22" i="30"/>
  <c r="P22" i="30"/>
  <c r="Q22" i="30"/>
  <c r="R22" i="30"/>
  <c r="S22" i="30"/>
  <c r="T22" i="30"/>
  <c r="U22" i="30"/>
  <c r="J23" i="30"/>
  <c r="K23" i="30"/>
  <c r="L23" i="30"/>
  <c r="M23" i="30"/>
  <c r="N23" i="30"/>
  <c r="O23" i="30"/>
  <c r="P23" i="30"/>
  <c r="Q23" i="30"/>
  <c r="R23" i="30"/>
  <c r="S23" i="30"/>
  <c r="T23" i="30"/>
  <c r="U23" i="30"/>
  <c r="J24" i="30"/>
  <c r="K24" i="30"/>
  <c r="L24" i="30"/>
  <c r="M24" i="30"/>
  <c r="N24" i="30"/>
  <c r="O24" i="30"/>
  <c r="P24" i="30"/>
  <c r="Q24" i="30"/>
  <c r="R24" i="30"/>
  <c r="S24" i="30"/>
  <c r="T24" i="30"/>
  <c r="U24" i="30"/>
  <c r="J25" i="30"/>
  <c r="K25" i="30"/>
  <c r="L25" i="30"/>
  <c r="M25" i="30"/>
  <c r="N25" i="30"/>
  <c r="O25" i="30"/>
  <c r="P25" i="30"/>
  <c r="Q25" i="30"/>
  <c r="R25" i="30"/>
  <c r="S25" i="30"/>
  <c r="T25" i="30"/>
  <c r="U25" i="30"/>
  <c r="J26" i="30"/>
  <c r="K26" i="30"/>
  <c r="L26" i="30"/>
  <c r="M26" i="30"/>
  <c r="N26" i="30"/>
  <c r="O26" i="30"/>
  <c r="P26" i="30"/>
  <c r="Q26" i="30"/>
  <c r="R26" i="30"/>
  <c r="S26" i="30"/>
  <c r="T26" i="30"/>
  <c r="U26" i="30"/>
  <c r="J27" i="30"/>
  <c r="K27" i="30"/>
  <c r="L27" i="30"/>
  <c r="M27" i="30"/>
  <c r="N27" i="30"/>
  <c r="O27" i="30"/>
  <c r="P27" i="30"/>
  <c r="Q27" i="30"/>
  <c r="R27" i="30"/>
  <c r="S27" i="30"/>
  <c r="T27" i="30"/>
  <c r="U27" i="30"/>
  <c r="J28" i="30"/>
  <c r="K28" i="30"/>
  <c r="L28" i="30"/>
  <c r="M28" i="30"/>
  <c r="N28" i="30"/>
  <c r="O28" i="30"/>
  <c r="P28" i="30"/>
  <c r="Q28" i="30"/>
  <c r="R28" i="30"/>
  <c r="S28" i="30"/>
  <c r="T28" i="30"/>
  <c r="U28" i="30"/>
  <c r="J29" i="30"/>
  <c r="K29" i="30"/>
  <c r="L29" i="30"/>
  <c r="M29" i="30"/>
  <c r="N29" i="30"/>
  <c r="O29" i="30"/>
  <c r="P29" i="30"/>
  <c r="Q29" i="30"/>
  <c r="R29" i="30"/>
  <c r="S29" i="30"/>
  <c r="T29" i="30"/>
  <c r="U29" i="30"/>
  <c r="J30" i="30"/>
  <c r="K30" i="30"/>
  <c r="L30" i="30"/>
  <c r="M30" i="30"/>
  <c r="N30" i="30"/>
  <c r="O30" i="30"/>
  <c r="P30" i="30"/>
  <c r="Q30" i="30"/>
  <c r="R30" i="30"/>
  <c r="S30" i="30"/>
  <c r="T30" i="30"/>
  <c r="U30" i="30"/>
  <c r="J31" i="30"/>
  <c r="K31" i="30"/>
  <c r="L31" i="30"/>
  <c r="M31" i="30"/>
  <c r="N31" i="30"/>
  <c r="O31" i="30"/>
  <c r="P31" i="30"/>
  <c r="Q31" i="30"/>
  <c r="R31" i="30"/>
  <c r="S31" i="30"/>
  <c r="T31" i="30"/>
  <c r="U31" i="30"/>
  <c r="J32" i="30"/>
  <c r="K32" i="30"/>
  <c r="L32" i="30"/>
  <c r="M32" i="30"/>
  <c r="N32" i="30"/>
  <c r="O32" i="30"/>
  <c r="P32" i="30"/>
  <c r="Q32" i="30"/>
  <c r="R32" i="30"/>
  <c r="S32" i="30"/>
  <c r="T32" i="30"/>
  <c r="U32" i="30"/>
  <c r="J33" i="30"/>
  <c r="K33" i="30"/>
  <c r="L33" i="30"/>
  <c r="M33" i="30"/>
  <c r="N33" i="30"/>
  <c r="O33" i="30"/>
  <c r="P33" i="30"/>
  <c r="Q33" i="30"/>
  <c r="R33" i="30"/>
  <c r="S33" i="30"/>
  <c r="T33" i="30"/>
  <c r="U33" i="30"/>
  <c r="J34" i="30"/>
  <c r="K34" i="30"/>
  <c r="L34" i="30"/>
  <c r="M34" i="30"/>
  <c r="N34" i="30"/>
  <c r="O34" i="30"/>
  <c r="P34" i="30"/>
  <c r="Q34" i="30"/>
  <c r="R34" i="30"/>
  <c r="S34" i="30"/>
  <c r="T34" i="30"/>
  <c r="U34" i="30"/>
  <c r="J35" i="30"/>
  <c r="K35" i="30"/>
  <c r="L35" i="30"/>
  <c r="M35" i="30"/>
  <c r="N35" i="30"/>
  <c r="O35" i="30"/>
  <c r="P35" i="30"/>
  <c r="Q35" i="30"/>
  <c r="R35" i="30"/>
  <c r="S35" i="30"/>
  <c r="T35" i="30"/>
  <c r="U35" i="30"/>
  <c r="J36" i="30"/>
  <c r="K36" i="30"/>
  <c r="L36" i="30"/>
  <c r="M36" i="30"/>
  <c r="N36" i="30"/>
  <c r="O36" i="30"/>
  <c r="P36" i="30"/>
  <c r="Q36" i="30"/>
  <c r="R36" i="30"/>
  <c r="S36" i="30"/>
  <c r="T36" i="30"/>
  <c r="U36" i="30"/>
  <c r="J37" i="30"/>
  <c r="K37" i="30"/>
  <c r="L37" i="30"/>
  <c r="M37" i="30"/>
  <c r="N37" i="30"/>
  <c r="O37" i="30"/>
  <c r="P37" i="30"/>
  <c r="Q37" i="30"/>
  <c r="R37" i="30"/>
  <c r="S37" i="30"/>
  <c r="T37" i="30"/>
  <c r="U37" i="30"/>
  <c r="J38" i="30"/>
  <c r="K38" i="30"/>
  <c r="L38" i="30"/>
  <c r="M38" i="30"/>
  <c r="N38" i="30"/>
  <c r="O38" i="30"/>
  <c r="P38" i="30"/>
  <c r="Q38" i="30"/>
  <c r="R38" i="30"/>
  <c r="S38" i="30"/>
  <c r="T38" i="30"/>
  <c r="U38" i="30"/>
  <c r="J39" i="30"/>
  <c r="K39" i="30"/>
  <c r="L39" i="30"/>
  <c r="M39" i="30"/>
  <c r="N39" i="30"/>
  <c r="O39" i="30"/>
  <c r="P39" i="30"/>
  <c r="Q39" i="30"/>
  <c r="R39" i="30"/>
  <c r="S39" i="30"/>
  <c r="T39" i="30"/>
  <c r="U39" i="30"/>
  <c r="J40" i="30"/>
  <c r="K40" i="30"/>
  <c r="L40" i="30"/>
  <c r="M40" i="30"/>
  <c r="N40" i="30"/>
  <c r="O40" i="30"/>
  <c r="P40" i="30"/>
  <c r="Q40" i="30"/>
  <c r="R40" i="30"/>
  <c r="S40" i="30"/>
  <c r="T40" i="30"/>
  <c r="U40" i="30"/>
  <c r="J41" i="30"/>
  <c r="K41" i="30"/>
  <c r="L41" i="30"/>
  <c r="M41" i="30"/>
  <c r="N41" i="30"/>
  <c r="O41" i="30"/>
  <c r="P41" i="30"/>
  <c r="Q41" i="30"/>
  <c r="R41" i="30"/>
  <c r="S41" i="30"/>
  <c r="T41" i="30"/>
  <c r="U41" i="30"/>
  <c r="J42" i="30"/>
  <c r="K42" i="30"/>
  <c r="L42" i="30"/>
  <c r="M42" i="30"/>
  <c r="N42" i="30"/>
  <c r="O42" i="30"/>
  <c r="P42" i="30"/>
  <c r="Q42" i="30"/>
  <c r="R42" i="30"/>
  <c r="S42" i="30"/>
  <c r="T42" i="30"/>
  <c r="U42" i="30"/>
  <c r="J43" i="30"/>
  <c r="K43" i="30"/>
  <c r="L43" i="30"/>
  <c r="M43" i="30"/>
  <c r="N43" i="30"/>
  <c r="O43" i="30"/>
  <c r="P43" i="30"/>
  <c r="Q43" i="30"/>
  <c r="R43" i="30"/>
  <c r="S43" i="30"/>
  <c r="T43" i="30"/>
  <c r="U43" i="30"/>
  <c r="J44" i="30"/>
  <c r="K44" i="30"/>
  <c r="L44" i="30"/>
  <c r="M44" i="30"/>
  <c r="N44" i="30"/>
  <c r="O44" i="30"/>
  <c r="P44" i="30"/>
  <c r="Q44" i="30"/>
  <c r="R44" i="30"/>
  <c r="S44" i="30"/>
  <c r="T44" i="30"/>
  <c r="U44" i="30"/>
  <c r="J45" i="30"/>
  <c r="K45" i="30"/>
  <c r="L45" i="30"/>
  <c r="M45" i="30"/>
  <c r="N45" i="30"/>
  <c r="O45" i="30"/>
  <c r="P45" i="30"/>
  <c r="Q45" i="30"/>
  <c r="R45" i="30"/>
  <c r="S45" i="30"/>
  <c r="T45" i="30"/>
  <c r="U45" i="30"/>
  <c r="J46" i="30"/>
  <c r="K46" i="30"/>
  <c r="L46" i="30"/>
  <c r="M46" i="30"/>
  <c r="N46" i="30"/>
  <c r="O46" i="30"/>
  <c r="P46" i="30"/>
  <c r="Q46" i="30"/>
  <c r="R46" i="30"/>
  <c r="S46" i="30"/>
  <c r="T46" i="30"/>
  <c r="U46" i="30"/>
  <c r="J47" i="30"/>
  <c r="K47" i="30"/>
  <c r="L47" i="30"/>
  <c r="M47" i="30"/>
  <c r="N47" i="30"/>
  <c r="O47" i="30"/>
  <c r="P47" i="30"/>
  <c r="Q47" i="30"/>
  <c r="R47" i="30"/>
  <c r="S47" i="30"/>
  <c r="T47" i="30"/>
  <c r="U47" i="30"/>
  <c r="J48" i="30"/>
  <c r="K48" i="30"/>
  <c r="L48" i="30"/>
  <c r="M48" i="30"/>
  <c r="N48" i="30"/>
  <c r="O48" i="30"/>
  <c r="P48" i="30"/>
  <c r="Q48" i="30"/>
  <c r="R48" i="30"/>
  <c r="S48" i="30"/>
  <c r="T48" i="30"/>
  <c r="U48" i="30"/>
  <c r="J49" i="30"/>
  <c r="K49" i="30"/>
  <c r="L49" i="30"/>
  <c r="M49" i="30"/>
  <c r="N49" i="30"/>
  <c r="O49" i="30"/>
  <c r="P49" i="30"/>
  <c r="Q49" i="30"/>
  <c r="R49" i="30"/>
  <c r="S49" i="30"/>
  <c r="T49" i="30"/>
  <c r="U49" i="30"/>
  <c r="J50" i="30"/>
  <c r="K50" i="30"/>
  <c r="L50" i="30"/>
  <c r="M50" i="30"/>
  <c r="N50" i="30"/>
  <c r="O50" i="30"/>
  <c r="P50" i="30"/>
  <c r="Q50" i="30"/>
  <c r="R50" i="30"/>
  <c r="S50" i="30"/>
  <c r="T50" i="30"/>
  <c r="U50" i="30"/>
  <c r="J51" i="30"/>
  <c r="K51" i="30"/>
  <c r="L51" i="30"/>
  <c r="M51" i="30"/>
  <c r="N51" i="30"/>
  <c r="O51" i="30"/>
  <c r="P51" i="30"/>
  <c r="Q51" i="30"/>
  <c r="R51" i="30"/>
  <c r="S51" i="30"/>
  <c r="T51" i="30"/>
  <c r="U51" i="30"/>
  <c r="J52" i="30"/>
  <c r="K52" i="30"/>
  <c r="L52" i="30"/>
  <c r="M52" i="30"/>
  <c r="N52" i="30"/>
  <c r="O52" i="30"/>
  <c r="P52" i="30"/>
  <c r="Q52" i="30"/>
  <c r="R52" i="30"/>
  <c r="S52" i="30"/>
  <c r="T52" i="30"/>
  <c r="U52" i="30"/>
  <c r="J53" i="30"/>
  <c r="K53" i="30"/>
  <c r="L53" i="30"/>
  <c r="M53" i="30"/>
  <c r="N53" i="30"/>
  <c r="O53" i="30"/>
  <c r="P53" i="30"/>
  <c r="Q53" i="30"/>
  <c r="R53" i="30"/>
  <c r="S53" i="30"/>
  <c r="T53" i="30"/>
  <c r="U53" i="30"/>
  <c r="J54" i="30"/>
  <c r="K54" i="30"/>
  <c r="L54" i="30"/>
  <c r="M54" i="30"/>
  <c r="N54" i="30"/>
  <c r="O54" i="30"/>
  <c r="P54" i="30"/>
  <c r="Q54" i="30"/>
  <c r="R54" i="30"/>
  <c r="S54" i="30"/>
  <c r="T54" i="30"/>
  <c r="U54" i="30"/>
  <c r="J55" i="30"/>
  <c r="K55" i="30"/>
  <c r="L55" i="30"/>
  <c r="M55" i="30"/>
  <c r="N55" i="30"/>
  <c r="O55" i="30"/>
  <c r="P55" i="30"/>
  <c r="Q55" i="30"/>
  <c r="R55" i="30"/>
  <c r="S55" i="30"/>
  <c r="T55" i="30"/>
  <c r="U55" i="30"/>
  <c r="J56" i="30"/>
  <c r="K56" i="30"/>
  <c r="L56" i="30"/>
  <c r="M56" i="30"/>
  <c r="N56" i="30"/>
  <c r="O56" i="30"/>
  <c r="P56" i="30"/>
  <c r="Q56" i="30"/>
  <c r="R56" i="30"/>
  <c r="S56" i="30"/>
  <c r="T56" i="30"/>
  <c r="U56" i="30"/>
  <c r="J57" i="30"/>
  <c r="K57" i="30"/>
  <c r="L57" i="30"/>
  <c r="M57" i="30"/>
  <c r="N57" i="30"/>
  <c r="O57" i="30"/>
  <c r="P57" i="30"/>
  <c r="Q57" i="30"/>
  <c r="R57" i="30"/>
  <c r="S57" i="30"/>
  <c r="T57" i="30"/>
  <c r="U57" i="30"/>
  <c r="J58" i="30"/>
  <c r="K58" i="30"/>
  <c r="L58" i="30"/>
  <c r="M58" i="30"/>
  <c r="N58" i="30"/>
  <c r="O58" i="30"/>
  <c r="P58" i="30"/>
  <c r="Q58" i="30"/>
  <c r="R58" i="30"/>
  <c r="S58" i="30"/>
  <c r="T58" i="30"/>
  <c r="U58" i="30"/>
  <c r="J59" i="30"/>
  <c r="K59" i="30"/>
  <c r="L59" i="30"/>
  <c r="M59" i="30"/>
  <c r="N59" i="30"/>
  <c r="O59" i="30"/>
  <c r="P59" i="30"/>
  <c r="Q59" i="30"/>
  <c r="R59" i="30"/>
  <c r="S59" i="30"/>
  <c r="T59" i="30"/>
  <c r="U59" i="30"/>
  <c r="J60" i="30"/>
  <c r="K60" i="30"/>
  <c r="L60" i="30"/>
  <c r="M60" i="30"/>
  <c r="N60" i="30"/>
  <c r="O60" i="30"/>
  <c r="P60" i="30"/>
  <c r="Q60" i="30"/>
  <c r="R60" i="30"/>
  <c r="S60" i="30"/>
  <c r="T60" i="30"/>
  <c r="U60" i="30"/>
  <c r="J61" i="30"/>
  <c r="K61" i="30"/>
  <c r="L61" i="30"/>
  <c r="M61" i="30"/>
  <c r="N61" i="30"/>
  <c r="O61" i="30"/>
  <c r="P61" i="30"/>
  <c r="Q61" i="30"/>
  <c r="R61" i="30"/>
  <c r="S61" i="30"/>
  <c r="T61" i="30"/>
  <c r="U61" i="30"/>
  <c r="J62" i="30"/>
  <c r="K62" i="30"/>
  <c r="L62" i="30"/>
  <c r="M62" i="30"/>
  <c r="N62" i="30"/>
  <c r="O62" i="30"/>
  <c r="P62" i="30"/>
  <c r="Q62" i="30"/>
  <c r="R62" i="30"/>
  <c r="S62" i="30"/>
  <c r="T62" i="30"/>
  <c r="U62" i="30"/>
  <c r="J63" i="30"/>
  <c r="K63" i="30"/>
  <c r="L63" i="30"/>
  <c r="M63" i="30"/>
  <c r="N63" i="30"/>
  <c r="O63" i="30"/>
  <c r="P63" i="30"/>
  <c r="Q63" i="30"/>
  <c r="R63" i="30"/>
  <c r="S63" i="30"/>
  <c r="T63" i="30"/>
  <c r="U63" i="30"/>
  <c r="J64" i="30"/>
  <c r="K64" i="30"/>
  <c r="L64" i="30"/>
  <c r="M64" i="30"/>
  <c r="N64" i="30"/>
  <c r="O64" i="30"/>
  <c r="P64" i="30"/>
  <c r="Q64" i="30"/>
  <c r="R64" i="30"/>
  <c r="S64" i="30"/>
  <c r="T64" i="30"/>
  <c r="U64" i="30"/>
  <c r="J65" i="30"/>
  <c r="K65" i="30"/>
  <c r="L65" i="30"/>
  <c r="M65" i="30"/>
  <c r="N65" i="30"/>
  <c r="O65" i="30"/>
  <c r="P65" i="30"/>
  <c r="Q65" i="30"/>
  <c r="R65" i="30"/>
  <c r="S65" i="30"/>
  <c r="T65" i="30"/>
  <c r="U65" i="30"/>
  <c r="J66" i="30"/>
  <c r="K66" i="30"/>
  <c r="L66" i="30"/>
  <c r="M66" i="30"/>
  <c r="N66" i="30"/>
  <c r="O66" i="30"/>
  <c r="P66" i="30"/>
  <c r="Q66" i="30"/>
  <c r="R66" i="30"/>
  <c r="S66" i="30"/>
  <c r="T66" i="30"/>
  <c r="U66" i="30"/>
  <c r="J67" i="30"/>
  <c r="K67" i="30"/>
  <c r="L67" i="30"/>
  <c r="M67" i="30"/>
  <c r="N67" i="30"/>
  <c r="O67" i="30"/>
  <c r="P67" i="30"/>
  <c r="Q67" i="30"/>
  <c r="R67" i="30"/>
  <c r="S67" i="30"/>
  <c r="T67" i="30"/>
  <c r="U67" i="30"/>
  <c r="J68" i="30"/>
  <c r="K68" i="30"/>
  <c r="L68" i="30"/>
  <c r="M68" i="30"/>
  <c r="N68" i="30"/>
  <c r="O68" i="30"/>
  <c r="P68" i="30"/>
  <c r="Q68" i="30"/>
  <c r="R68" i="30"/>
  <c r="S68" i="30"/>
  <c r="T68" i="30"/>
  <c r="U68" i="30"/>
  <c r="J69" i="30"/>
  <c r="K69" i="30"/>
  <c r="L69" i="30"/>
  <c r="M69" i="30"/>
  <c r="N69" i="30"/>
  <c r="O69" i="30"/>
  <c r="P69" i="30"/>
  <c r="Q69" i="30"/>
  <c r="R69" i="30"/>
  <c r="S69" i="30"/>
  <c r="T69" i="30"/>
  <c r="U69" i="30"/>
  <c r="J70" i="30"/>
  <c r="K70" i="30"/>
  <c r="L70" i="30"/>
  <c r="M70" i="30"/>
  <c r="N70" i="30"/>
  <c r="O70" i="30"/>
  <c r="P70" i="30"/>
  <c r="Q70" i="30"/>
  <c r="R70" i="30"/>
  <c r="S70" i="30"/>
  <c r="T70" i="30"/>
  <c r="U70" i="30"/>
  <c r="J71" i="30"/>
  <c r="K71" i="30"/>
  <c r="L71" i="30"/>
  <c r="M71" i="30"/>
  <c r="N71" i="30"/>
  <c r="O71" i="30"/>
  <c r="P71" i="30"/>
  <c r="Q71" i="30"/>
  <c r="R71" i="30"/>
  <c r="S71" i="30"/>
  <c r="T71" i="30"/>
  <c r="U71" i="30"/>
  <c r="J72" i="30"/>
  <c r="K72" i="30"/>
  <c r="L72" i="30"/>
  <c r="M72" i="30"/>
  <c r="N72" i="30"/>
  <c r="O72" i="30"/>
  <c r="P72" i="30"/>
  <c r="Q72" i="30"/>
  <c r="R72" i="30"/>
  <c r="S72" i="30"/>
  <c r="T72" i="30"/>
  <c r="U72" i="30"/>
  <c r="J73" i="30"/>
  <c r="K73" i="30"/>
  <c r="L73" i="30"/>
  <c r="M73" i="30"/>
  <c r="N73" i="30"/>
  <c r="O73" i="30"/>
  <c r="P73" i="30"/>
  <c r="Q73" i="30"/>
  <c r="R73" i="30"/>
  <c r="S73" i="30"/>
  <c r="T73" i="30"/>
  <c r="U73" i="30"/>
  <c r="J74" i="30"/>
  <c r="K74" i="30"/>
  <c r="L74" i="30"/>
  <c r="M74" i="30"/>
  <c r="N74" i="30"/>
  <c r="O74" i="30"/>
  <c r="P74" i="30"/>
  <c r="Q74" i="30"/>
  <c r="R74" i="30"/>
  <c r="S74" i="30"/>
  <c r="T74" i="30"/>
  <c r="U74" i="30"/>
  <c r="J75" i="30"/>
  <c r="K75" i="30"/>
  <c r="L75" i="30"/>
  <c r="M75" i="30"/>
  <c r="N75" i="30"/>
  <c r="O75" i="30"/>
  <c r="P75" i="30"/>
  <c r="Q75" i="30"/>
  <c r="R75" i="30"/>
  <c r="S75" i="30"/>
  <c r="T75" i="30"/>
  <c r="U75" i="30"/>
  <c r="J76" i="30"/>
  <c r="K76" i="30"/>
  <c r="L76" i="30"/>
  <c r="M76" i="30"/>
  <c r="N76" i="30"/>
  <c r="O76" i="30"/>
  <c r="P76" i="30"/>
  <c r="Q76" i="30"/>
  <c r="R76" i="30"/>
  <c r="S76" i="30"/>
  <c r="T76" i="30"/>
  <c r="U76" i="30"/>
  <c r="J77" i="30"/>
  <c r="K77" i="30"/>
  <c r="L77" i="30"/>
  <c r="M77" i="30"/>
  <c r="N77" i="30"/>
  <c r="O77" i="30"/>
  <c r="P77" i="30"/>
  <c r="Q77" i="30"/>
  <c r="R77" i="30"/>
  <c r="S77" i="30"/>
  <c r="T77" i="30"/>
  <c r="U77" i="30"/>
  <c r="J78" i="30"/>
  <c r="K78" i="30"/>
  <c r="L78" i="30"/>
  <c r="M78" i="30"/>
  <c r="N78" i="30"/>
  <c r="O78" i="30"/>
  <c r="P78" i="30"/>
  <c r="Q78" i="30"/>
  <c r="R78" i="30"/>
  <c r="S78" i="30"/>
  <c r="T78" i="30"/>
  <c r="U78" i="30"/>
  <c r="J79" i="30"/>
  <c r="K79" i="30"/>
  <c r="L79" i="30"/>
  <c r="M79" i="30"/>
  <c r="N79" i="30"/>
  <c r="O79" i="30"/>
  <c r="P79" i="30"/>
  <c r="Q79" i="30"/>
  <c r="R79" i="30"/>
  <c r="S79" i="30"/>
  <c r="T79" i="30"/>
  <c r="U79" i="30"/>
  <c r="J80" i="30"/>
  <c r="K80" i="30"/>
  <c r="L80" i="30"/>
  <c r="M80" i="30"/>
  <c r="N80" i="30"/>
  <c r="O80" i="30"/>
  <c r="P80" i="30"/>
  <c r="Q80" i="30"/>
  <c r="R80" i="30"/>
  <c r="S80" i="30"/>
  <c r="T80" i="30"/>
  <c r="U80" i="30"/>
  <c r="J81" i="30"/>
  <c r="K81" i="30"/>
  <c r="L81" i="30"/>
  <c r="M81" i="30"/>
  <c r="N81" i="30"/>
  <c r="O81" i="30"/>
  <c r="P81" i="30"/>
  <c r="Q81" i="30"/>
  <c r="R81" i="30"/>
  <c r="S81" i="30"/>
  <c r="T81" i="30"/>
  <c r="U81" i="30"/>
  <c r="J82" i="30"/>
  <c r="K82" i="30"/>
  <c r="L82" i="30"/>
  <c r="M82" i="30"/>
  <c r="N82" i="30"/>
  <c r="O82" i="30"/>
  <c r="P82" i="30"/>
  <c r="Q82" i="30"/>
  <c r="R82" i="30"/>
  <c r="S82" i="30"/>
  <c r="T82" i="30"/>
  <c r="U82" i="30"/>
  <c r="J83" i="30"/>
  <c r="K83" i="30"/>
  <c r="L83" i="30"/>
  <c r="M83" i="30"/>
  <c r="N83" i="30"/>
  <c r="O83" i="30"/>
  <c r="P83" i="30"/>
  <c r="Q83" i="30"/>
  <c r="R83" i="30"/>
  <c r="S83" i="30"/>
  <c r="T83" i="30"/>
  <c r="U83" i="30"/>
  <c r="J84" i="30"/>
  <c r="K84" i="30"/>
  <c r="L84" i="30"/>
  <c r="M84" i="30"/>
  <c r="N84" i="30"/>
  <c r="O84" i="30"/>
  <c r="P84" i="30"/>
  <c r="Q84" i="30"/>
  <c r="R84" i="30"/>
  <c r="S84" i="30"/>
  <c r="T84" i="30"/>
  <c r="U84" i="30"/>
  <c r="J85" i="30"/>
  <c r="K85" i="30"/>
  <c r="L85" i="30"/>
  <c r="M85" i="30"/>
  <c r="N85" i="30"/>
  <c r="O85" i="30"/>
  <c r="P85" i="30"/>
  <c r="Q85" i="30"/>
  <c r="R85" i="30"/>
  <c r="S85" i="30"/>
  <c r="T85" i="30"/>
  <c r="U85" i="30"/>
  <c r="J86" i="30"/>
  <c r="K86" i="30"/>
  <c r="L86" i="30"/>
  <c r="M86" i="30"/>
  <c r="N86" i="30"/>
  <c r="O86" i="30"/>
  <c r="P86" i="30"/>
  <c r="Q86" i="30"/>
  <c r="R86" i="30"/>
  <c r="S86" i="30"/>
  <c r="T86" i="30"/>
  <c r="U86" i="30"/>
  <c r="J87" i="30"/>
  <c r="K87" i="30"/>
  <c r="L87" i="30"/>
  <c r="M87" i="30"/>
  <c r="N87" i="30"/>
  <c r="O87" i="30"/>
  <c r="P87" i="30"/>
  <c r="Q87" i="30"/>
  <c r="R87" i="30"/>
  <c r="S87" i="30"/>
  <c r="T87" i="30"/>
  <c r="U87" i="30"/>
  <c r="J88" i="30"/>
  <c r="K88" i="30"/>
  <c r="L88" i="30"/>
  <c r="M88" i="30"/>
  <c r="N88" i="30"/>
  <c r="O88" i="30"/>
  <c r="P88" i="30"/>
  <c r="Q88" i="30"/>
  <c r="R88" i="30"/>
  <c r="S88" i="30"/>
  <c r="T88" i="30"/>
  <c r="U88" i="30"/>
  <c r="J89" i="30"/>
  <c r="K89" i="30"/>
  <c r="L89" i="30"/>
  <c r="M89" i="30"/>
  <c r="N89" i="30"/>
  <c r="O89" i="30"/>
  <c r="P89" i="30"/>
  <c r="Q89" i="30"/>
  <c r="R89" i="30"/>
  <c r="S89" i="30"/>
  <c r="T89" i="30"/>
  <c r="U89" i="30"/>
  <c r="J90" i="30"/>
  <c r="K90" i="30"/>
  <c r="L90" i="30"/>
  <c r="M90" i="30"/>
  <c r="N90" i="30"/>
  <c r="O90" i="30"/>
  <c r="P90" i="30"/>
  <c r="Q90" i="30"/>
  <c r="R90" i="30"/>
  <c r="S90" i="30"/>
  <c r="T90" i="30"/>
  <c r="U90" i="30"/>
  <c r="J91" i="30"/>
  <c r="K91" i="30"/>
  <c r="L91" i="30"/>
  <c r="M91" i="30"/>
  <c r="N91" i="30"/>
  <c r="O91" i="30"/>
  <c r="P91" i="30"/>
  <c r="Q91" i="30"/>
  <c r="R91" i="30"/>
  <c r="S91" i="30"/>
  <c r="T91" i="30"/>
  <c r="U91" i="30"/>
  <c r="J92" i="30"/>
  <c r="K92" i="30"/>
  <c r="L92" i="30"/>
  <c r="M92" i="30"/>
  <c r="N92" i="30"/>
  <c r="O92" i="30"/>
  <c r="P92" i="30"/>
  <c r="Q92" i="30"/>
  <c r="R92" i="30"/>
  <c r="S92" i="30"/>
  <c r="T92" i="30"/>
  <c r="U92" i="30"/>
  <c r="J93" i="30"/>
  <c r="K93" i="30"/>
  <c r="L93" i="30"/>
  <c r="M93" i="30"/>
  <c r="N93" i="30"/>
  <c r="O93" i="30"/>
  <c r="P93" i="30"/>
  <c r="Q93" i="30"/>
  <c r="R93" i="30"/>
  <c r="S93" i="30"/>
  <c r="T93" i="30"/>
  <c r="U93" i="30"/>
  <c r="J94" i="30"/>
  <c r="K94" i="30"/>
  <c r="L94" i="30"/>
  <c r="M94" i="30"/>
  <c r="N94" i="30"/>
  <c r="O94" i="30"/>
  <c r="P94" i="30"/>
  <c r="Q94" i="30"/>
  <c r="R94" i="30"/>
  <c r="S94" i="30"/>
  <c r="T94" i="30"/>
  <c r="U94" i="30"/>
  <c r="J95" i="30"/>
  <c r="K95" i="30"/>
  <c r="L95" i="30"/>
  <c r="M95" i="30"/>
  <c r="N95" i="30"/>
  <c r="O95" i="30"/>
  <c r="P95" i="30"/>
  <c r="Q95" i="30"/>
  <c r="R95" i="30"/>
  <c r="S95" i="30"/>
  <c r="T95" i="30"/>
  <c r="U95" i="30"/>
  <c r="J96" i="30"/>
  <c r="K96" i="30"/>
  <c r="L96" i="30"/>
  <c r="M96" i="30"/>
  <c r="N96" i="30"/>
  <c r="O96" i="30"/>
  <c r="P96" i="30"/>
  <c r="Q96" i="30"/>
  <c r="R96" i="30"/>
  <c r="S96" i="30"/>
  <c r="T96" i="30"/>
  <c r="U96" i="30"/>
  <c r="J97" i="30"/>
  <c r="K97" i="30"/>
  <c r="L97" i="30"/>
  <c r="M97" i="30"/>
  <c r="N97" i="30"/>
  <c r="O97" i="30"/>
  <c r="P97" i="30"/>
  <c r="Q97" i="30"/>
  <c r="R97" i="30"/>
  <c r="S97" i="30"/>
  <c r="T97" i="30"/>
  <c r="U97" i="30"/>
  <c r="J98" i="30"/>
  <c r="K98" i="30"/>
  <c r="L98" i="30"/>
  <c r="M98" i="30"/>
  <c r="N98" i="30"/>
  <c r="O98" i="30"/>
  <c r="P98" i="30"/>
  <c r="Q98" i="30"/>
  <c r="R98" i="30"/>
  <c r="S98" i="30"/>
  <c r="T98" i="30"/>
  <c r="U98" i="30"/>
  <c r="J99" i="30"/>
  <c r="K99" i="30"/>
  <c r="L99" i="30"/>
  <c r="M99" i="30"/>
  <c r="N99" i="30"/>
  <c r="O99" i="30"/>
  <c r="P99" i="30"/>
  <c r="Q99" i="30"/>
  <c r="R99" i="30"/>
  <c r="S99" i="30"/>
  <c r="T99" i="30"/>
  <c r="U99" i="30"/>
  <c r="J100" i="30"/>
  <c r="K100" i="30"/>
  <c r="L100" i="30"/>
  <c r="M100" i="30"/>
  <c r="N100" i="30"/>
  <c r="O100" i="30"/>
  <c r="P100" i="30"/>
  <c r="Q100" i="30"/>
  <c r="R100" i="30"/>
  <c r="S100" i="30"/>
  <c r="T100" i="30"/>
  <c r="U100" i="30"/>
  <c r="J101" i="30"/>
  <c r="K101" i="30"/>
  <c r="L101" i="30"/>
  <c r="M101" i="30"/>
  <c r="N101" i="30"/>
  <c r="O101" i="30"/>
  <c r="P101" i="30"/>
  <c r="Q101" i="30"/>
  <c r="R101" i="30"/>
  <c r="S101" i="30"/>
  <c r="T101" i="30"/>
  <c r="U101" i="30"/>
  <c r="J102" i="30"/>
  <c r="K102" i="30"/>
  <c r="L102" i="30"/>
  <c r="M102" i="30"/>
  <c r="N102" i="30"/>
  <c r="O102" i="30"/>
  <c r="P102" i="30"/>
  <c r="Q102" i="30"/>
  <c r="R102" i="30"/>
  <c r="S102" i="30"/>
  <c r="T102" i="30"/>
  <c r="U102" i="30"/>
  <c r="J103" i="30"/>
  <c r="K103" i="30"/>
  <c r="L103" i="30"/>
  <c r="M103" i="30"/>
  <c r="N103" i="30"/>
  <c r="O103" i="30"/>
  <c r="P103" i="30"/>
  <c r="Q103" i="30"/>
  <c r="R103" i="30"/>
  <c r="S103" i="30"/>
  <c r="T103" i="30"/>
  <c r="U103" i="30"/>
  <c r="J104" i="30"/>
  <c r="K104" i="30"/>
  <c r="L104" i="30"/>
  <c r="M104" i="30"/>
  <c r="N104" i="30"/>
  <c r="O104" i="30"/>
  <c r="P104" i="30"/>
  <c r="Q104" i="30"/>
  <c r="R104" i="30"/>
  <c r="S104" i="30"/>
  <c r="T104" i="30"/>
  <c r="U104" i="30"/>
  <c r="J105" i="30"/>
  <c r="K105" i="30"/>
  <c r="L105" i="30"/>
  <c r="M105" i="30"/>
  <c r="N105" i="30"/>
  <c r="O105" i="30"/>
  <c r="P105" i="30"/>
  <c r="Q105" i="30"/>
  <c r="R105" i="30"/>
  <c r="S105" i="30"/>
  <c r="T105" i="30"/>
  <c r="U105" i="30"/>
  <c r="J106" i="30"/>
  <c r="K106" i="30"/>
  <c r="L106" i="30"/>
  <c r="M106" i="30"/>
  <c r="N106" i="30"/>
  <c r="O106" i="30"/>
  <c r="P106" i="30"/>
  <c r="Q106" i="30"/>
  <c r="R106" i="30"/>
  <c r="S106" i="30"/>
  <c r="T106" i="30"/>
  <c r="U106" i="30"/>
  <c r="J107" i="30"/>
  <c r="K107" i="30"/>
  <c r="L107" i="30"/>
  <c r="M107" i="30"/>
  <c r="N107" i="30"/>
  <c r="O107" i="30"/>
  <c r="P107" i="30"/>
  <c r="Q107" i="30"/>
  <c r="R107" i="30"/>
  <c r="S107" i="30"/>
  <c r="T107" i="30"/>
  <c r="U107" i="30"/>
  <c r="J108" i="30"/>
  <c r="K108" i="30"/>
  <c r="L108" i="30"/>
  <c r="M108" i="30"/>
  <c r="N108" i="30"/>
  <c r="O108" i="30"/>
  <c r="P108" i="30"/>
  <c r="Q108" i="30"/>
  <c r="R108" i="30"/>
  <c r="S108" i="30"/>
  <c r="T108" i="30"/>
  <c r="U108" i="30"/>
  <c r="J109" i="30"/>
  <c r="K109" i="30"/>
  <c r="L109" i="30"/>
  <c r="M109" i="30"/>
  <c r="N109" i="30"/>
  <c r="O109" i="30"/>
  <c r="P109" i="30"/>
  <c r="Q109" i="30"/>
  <c r="R109" i="30"/>
  <c r="S109" i="30"/>
  <c r="T109" i="30"/>
  <c r="U109" i="30"/>
  <c r="J110" i="30"/>
  <c r="K110" i="30"/>
  <c r="L110" i="30"/>
  <c r="M110" i="30"/>
  <c r="N110" i="30"/>
  <c r="O110" i="30"/>
  <c r="P110" i="30"/>
  <c r="Q110" i="30"/>
  <c r="R110" i="30"/>
  <c r="S110" i="30"/>
  <c r="T110" i="30"/>
  <c r="U110" i="30"/>
  <c r="J111" i="30"/>
  <c r="K111" i="30"/>
  <c r="L111" i="30"/>
  <c r="M111" i="30"/>
  <c r="N111" i="30"/>
  <c r="O111" i="30"/>
  <c r="P111" i="30"/>
  <c r="Q111" i="30"/>
  <c r="R111" i="30"/>
  <c r="S111" i="30"/>
  <c r="T111" i="30"/>
  <c r="U111" i="30"/>
  <c r="J112" i="30"/>
  <c r="K112" i="30"/>
  <c r="L112" i="30"/>
  <c r="M112" i="30"/>
  <c r="N112" i="30"/>
  <c r="O112" i="30"/>
  <c r="P112" i="30"/>
  <c r="Q112" i="30"/>
  <c r="R112" i="30"/>
  <c r="S112" i="30"/>
  <c r="T112" i="30"/>
  <c r="U112" i="30"/>
  <c r="J113" i="30"/>
  <c r="K113" i="30"/>
  <c r="L113" i="30"/>
  <c r="M113" i="30"/>
  <c r="N113" i="30"/>
  <c r="O113" i="30"/>
  <c r="P113" i="30"/>
  <c r="Q113" i="30"/>
  <c r="R113" i="30"/>
  <c r="S113" i="30"/>
  <c r="T113" i="30"/>
  <c r="U113" i="30"/>
  <c r="J114" i="30"/>
  <c r="K114" i="30"/>
  <c r="L114" i="30"/>
  <c r="M114" i="30"/>
  <c r="N114" i="30"/>
  <c r="O114" i="30"/>
  <c r="P114" i="30"/>
  <c r="Q114" i="30"/>
  <c r="R114" i="30"/>
  <c r="S114" i="30"/>
  <c r="T114" i="30"/>
  <c r="U114" i="30"/>
  <c r="J115" i="30"/>
  <c r="K115" i="30"/>
  <c r="L115" i="30"/>
  <c r="M115" i="30"/>
  <c r="N115" i="30"/>
  <c r="O115" i="30"/>
  <c r="P115" i="30"/>
  <c r="Q115" i="30"/>
  <c r="R115" i="30"/>
  <c r="S115" i="30"/>
  <c r="T115" i="30"/>
  <c r="U115" i="30"/>
  <c r="J116" i="30"/>
  <c r="K116" i="30"/>
  <c r="L116" i="30"/>
  <c r="M116" i="30"/>
  <c r="N116" i="30"/>
  <c r="O116" i="30"/>
  <c r="P116" i="30"/>
  <c r="Q116" i="30"/>
  <c r="R116" i="30"/>
  <c r="S116" i="30"/>
  <c r="T116" i="30"/>
  <c r="U116" i="30"/>
  <c r="J117" i="30"/>
  <c r="K117" i="30"/>
  <c r="L117" i="30"/>
  <c r="M117" i="30"/>
  <c r="N117" i="30"/>
  <c r="O117" i="30"/>
  <c r="P117" i="30"/>
  <c r="Q117" i="30"/>
  <c r="R117" i="30"/>
  <c r="S117" i="30"/>
  <c r="T117" i="30"/>
  <c r="U117" i="30"/>
  <c r="J118" i="30"/>
  <c r="K118" i="30"/>
  <c r="L118" i="30"/>
  <c r="M118" i="30"/>
  <c r="N118" i="30"/>
  <c r="O118" i="30"/>
  <c r="P118" i="30"/>
  <c r="Q118" i="30"/>
  <c r="R118" i="30"/>
  <c r="S118" i="30"/>
  <c r="T118" i="30"/>
  <c r="U118" i="30"/>
  <c r="J119" i="30"/>
  <c r="K119" i="30"/>
  <c r="L119" i="30"/>
  <c r="M119" i="30"/>
  <c r="N119" i="30"/>
  <c r="O119" i="30"/>
  <c r="P119" i="30"/>
  <c r="Q119" i="30"/>
  <c r="R119" i="30"/>
  <c r="S119" i="30"/>
  <c r="T119" i="30"/>
  <c r="U119" i="30"/>
  <c r="J120" i="30"/>
  <c r="K120" i="30"/>
  <c r="L120" i="30"/>
  <c r="M120" i="30"/>
  <c r="N120" i="30"/>
  <c r="O120" i="30"/>
  <c r="P120" i="30"/>
  <c r="Q120" i="30"/>
  <c r="R120" i="30"/>
  <c r="S120" i="30"/>
  <c r="T120" i="30"/>
  <c r="U120" i="30"/>
  <c r="J121" i="30"/>
  <c r="K121" i="30"/>
  <c r="L121" i="30"/>
  <c r="M121" i="30"/>
  <c r="N121" i="30"/>
  <c r="O121" i="30"/>
  <c r="P121" i="30"/>
  <c r="Q121" i="30"/>
  <c r="R121" i="30"/>
  <c r="S121" i="30"/>
  <c r="T121" i="30"/>
  <c r="U121" i="30"/>
  <c r="J122" i="30"/>
  <c r="K122" i="30"/>
  <c r="L122" i="30"/>
  <c r="M122" i="30"/>
  <c r="N122" i="30"/>
  <c r="O122" i="30"/>
  <c r="P122" i="30"/>
  <c r="Q122" i="30"/>
  <c r="R122" i="30"/>
  <c r="S122" i="30"/>
  <c r="T122" i="30"/>
  <c r="U122" i="30"/>
  <c r="J123" i="30"/>
  <c r="K123" i="30"/>
  <c r="L123" i="30"/>
  <c r="M123" i="30"/>
  <c r="N123" i="30"/>
  <c r="O123" i="30"/>
  <c r="P123" i="30"/>
  <c r="Q123" i="30"/>
  <c r="R123" i="30"/>
  <c r="S123" i="30"/>
  <c r="T123" i="30"/>
  <c r="U123" i="30"/>
  <c r="J124" i="30"/>
  <c r="K124" i="30"/>
  <c r="L124" i="30"/>
  <c r="M124" i="30"/>
  <c r="N124" i="30"/>
  <c r="O124" i="30"/>
  <c r="P124" i="30"/>
  <c r="Q124" i="30"/>
  <c r="R124" i="30"/>
  <c r="S124" i="30"/>
  <c r="T124" i="30"/>
  <c r="U124" i="30"/>
  <c r="J125" i="30"/>
  <c r="K125" i="30"/>
  <c r="L125" i="30"/>
  <c r="M125" i="30"/>
  <c r="N125" i="30"/>
  <c r="O125" i="30"/>
  <c r="P125" i="30"/>
  <c r="Q125" i="30"/>
  <c r="R125" i="30"/>
  <c r="S125" i="30"/>
  <c r="T125" i="30"/>
  <c r="U125" i="30"/>
  <c r="J126" i="30"/>
  <c r="K126" i="30"/>
  <c r="L126" i="30"/>
  <c r="M126" i="30"/>
  <c r="N126" i="30"/>
  <c r="O126" i="30"/>
  <c r="P126" i="30"/>
  <c r="Q126" i="30"/>
  <c r="R126" i="30"/>
  <c r="S126" i="30"/>
  <c r="T126" i="30"/>
  <c r="U126" i="30"/>
  <c r="J127" i="30"/>
  <c r="K127" i="30"/>
  <c r="L127" i="30"/>
  <c r="M127" i="30"/>
  <c r="N127" i="30"/>
  <c r="O127" i="30"/>
  <c r="P127" i="30"/>
  <c r="Q127" i="30"/>
  <c r="R127" i="30"/>
  <c r="S127" i="30"/>
  <c r="T127" i="30"/>
  <c r="U127" i="30"/>
  <c r="J128" i="30"/>
  <c r="K128" i="30"/>
  <c r="L128" i="30"/>
  <c r="M128" i="30"/>
  <c r="N128" i="30"/>
  <c r="O128" i="30"/>
  <c r="P128" i="30"/>
  <c r="Q128" i="30"/>
  <c r="R128" i="30"/>
  <c r="S128" i="30"/>
  <c r="T128" i="30"/>
  <c r="U128" i="30"/>
  <c r="J129" i="30"/>
  <c r="K129" i="30"/>
  <c r="L129" i="30"/>
  <c r="M129" i="30"/>
  <c r="N129" i="30"/>
  <c r="O129" i="30"/>
  <c r="P129" i="30"/>
  <c r="Q129" i="30"/>
  <c r="R129" i="30"/>
  <c r="S129" i="30"/>
  <c r="T129" i="30"/>
  <c r="U129" i="30"/>
  <c r="J130" i="30"/>
  <c r="K130" i="30"/>
  <c r="L130" i="30"/>
  <c r="M130" i="30"/>
  <c r="N130" i="30"/>
  <c r="O130" i="30"/>
  <c r="P130" i="30"/>
  <c r="Q130" i="30"/>
  <c r="R130" i="30"/>
  <c r="S130" i="30"/>
  <c r="T130" i="30"/>
  <c r="U130" i="30"/>
  <c r="J131" i="30"/>
  <c r="K131" i="30"/>
  <c r="L131" i="30"/>
  <c r="M131" i="30"/>
  <c r="N131" i="30"/>
  <c r="O131" i="30"/>
  <c r="P131" i="30"/>
  <c r="Q131" i="30"/>
  <c r="R131" i="30"/>
  <c r="S131" i="30"/>
  <c r="T131" i="30"/>
  <c r="U131" i="30"/>
  <c r="J132" i="30"/>
  <c r="K132" i="30"/>
  <c r="L132" i="30"/>
  <c r="M132" i="30"/>
  <c r="N132" i="30"/>
  <c r="O132" i="30"/>
  <c r="P132" i="30"/>
  <c r="Q132" i="30"/>
  <c r="R132" i="30"/>
  <c r="S132" i="30"/>
  <c r="T132" i="30"/>
  <c r="U132" i="30"/>
  <c r="J133" i="30"/>
  <c r="K133" i="30"/>
  <c r="L133" i="30"/>
  <c r="M133" i="30"/>
  <c r="N133" i="30"/>
  <c r="O133" i="30"/>
  <c r="P133" i="30"/>
  <c r="Q133" i="30"/>
  <c r="R133" i="30"/>
  <c r="S133" i="30"/>
  <c r="T133" i="30"/>
  <c r="U133" i="30"/>
  <c r="J134" i="30"/>
  <c r="K134" i="30"/>
  <c r="L134" i="30"/>
  <c r="M134" i="30"/>
  <c r="N134" i="30"/>
  <c r="O134" i="30"/>
  <c r="P134" i="30"/>
  <c r="Q134" i="30"/>
  <c r="R134" i="30"/>
  <c r="S134" i="30"/>
  <c r="T134" i="30"/>
  <c r="U134" i="30"/>
  <c r="J135" i="30"/>
  <c r="K135" i="30"/>
  <c r="L135" i="30"/>
  <c r="M135" i="30"/>
  <c r="N135" i="30"/>
  <c r="O135" i="30"/>
  <c r="P135" i="30"/>
  <c r="Q135" i="30"/>
  <c r="R135" i="30"/>
  <c r="S135" i="30"/>
  <c r="T135" i="30"/>
  <c r="U135" i="30"/>
  <c r="J136" i="30"/>
  <c r="K136" i="30"/>
  <c r="L136" i="30"/>
  <c r="M136" i="30"/>
  <c r="N136" i="30"/>
  <c r="O136" i="30"/>
  <c r="P136" i="30"/>
  <c r="Q136" i="30"/>
  <c r="R136" i="30"/>
  <c r="S136" i="30"/>
  <c r="T136" i="30"/>
  <c r="U136" i="30"/>
  <c r="J137" i="30"/>
  <c r="K137" i="30"/>
  <c r="L137" i="30"/>
  <c r="M137" i="30"/>
  <c r="N137" i="30"/>
  <c r="O137" i="30"/>
  <c r="P137" i="30"/>
  <c r="Q137" i="30"/>
  <c r="R137" i="30"/>
  <c r="S137" i="30"/>
  <c r="T137" i="30"/>
  <c r="U137" i="30"/>
  <c r="J138" i="30"/>
  <c r="K138" i="30"/>
  <c r="L138" i="30"/>
  <c r="M138" i="30"/>
  <c r="N138" i="30"/>
  <c r="O138" i="30"/>
  <c r="P138" i="30"/>
  <c r="Q138" i="30"/>
  <c r="R138" i="30"/>
  <c r="S138" i="30"/>
  <c r="T138" i="30"/>
  <c r="U138" i="30"/>
  <c r="J139" i="30"/>
  <c r="K139" i="30"/>
  <c r="L139" i="30"/>
  <c r="M139" i="30"/>
  <c r="N139" i="30"/>
  <c r="O139" i="30"/>
  <c r="P139" i="30"/>
  <c r="Q139" i="30"/>
  <c r="R139" i="30"/>
  <c r="S139" i="30"/>
  <c r="T139" i="30"/>
  <c r="U139" i="30"/>
  <c r="J140" i="30"/>
  <c r="K140" i="30"/>
  <c r="L140" i="30"/>
  <c r="M140" i="30"/>
  <c r="N140" i="30"/>
  <c r="O140" i="30"/>
  <c r="P140" i="30"/>
  <c r="Q140" i="30"/>
  <c r="R140" i="30"/>
  <c r="S140" i="30"/>
  <c r="T140" i="30"/>
  <c r="U140" i="30"/>
  <c r="J141" i="30"/>
  <c r="K141" i="30"/>
  <c r="L141" i="30"/>
  <c r="M141" i="30"/>
  <c r="N141" i="30"/>
  <c r="O141" i="30"/>
  <c r="P141" i="30"/>
  <c r="Q141" i="30"/>
  <c r="R141" i="30"/>
  <c r="S141" i="30"/>
  <c r="T141" i="30"/>
  <c r="U141" i="30"/>
  <c r="J142" i="30"/>
  <c r="K142" i="30"/>
  <c r="L142" i="30"/>
  <c r="M142" i="30"/>
  <c r="N142" i="30"/>
  <c r="O142" i="30"/>
  <c r="P142" i="30"/>
  <c r="Q142" i="30"/>
  <c r="R142" i="30"/>
  <c r="S142" i="30"/>
  <c r="T142" i="30"/>
  <c r="U142" i="30"/>
  <c r="J143" i="30"/>
  <c r="K143" i="30"/>
  <c r="L143" i="30"/>
  <c r="M143" i="30"/>
  <c r="N143" i="30"/>
  <c r="O143" i="30"/>
  <c r="P143" i="30"/>
  <c r="Q143" i="30"/>
  <c r="R143" i="30"/>
  <c r="S143" i="30"/>
  <c r="T143" i="30"/>
  <c r="U143" i="30"/>
  <c r="J144" i="30"/>
  <c r="K144" i="30"/>
  <c r="L144" i="30"/>
  <c r="M144" i="30"/>
  <c r="N144" i="30"/>
  <c r="O144" i="30"/>
  <c r="P144" i="30"/>
  <c r="Q144" i="30"/>
  <c r="R144" i="30"/>
  <c r="S144" i="30"/>
  <c r="T144" i="30"/>
  <c r="U144" i="30"/>
  <c r="J145" i="30"/>
  <c r="K145" i="30"/>
  <c r="L145" i="30"/>
  <c r="M145" i="30"/>
  <c r="N145" i="30"/>
  <c r="O145" i="30"/>
  <c r="P145" i="30"/>
  <c r="Q145" i="30"/>
  <c r="R145" i="30"/>
  <c r="S145" i="30"/>
  <c r="T145" i="30"/>
  <c r="U145" i="30"/>
  <c r="J146" i="30"/>
  <c r="K146" i="30"/>
  <c r="L146" i="30"/>
  <c r="M146" i="30"/>
  <c r="N146" i="30"/>
  <c r="O146" i="30"/>
  <c r="P146" i="30"/>
  <c r="Q146" i="30"/>
  <c r="R146" i="30"/>
  <c r="S146" i="30"/>
  <c r="T146" i="30"/>
  <c r="U146" i="30"/>
  <c r="J147" i="30"/>
  <c r="K147" i="30"/>
  <c r="L147" i="30"/>
  <c r="M147" i="30"/>
  <c r="N147" i="30"/>
  <c r="O147" i="30"/>
  <c r="P147" i="30"/>
  <c r="Q147" i="30"/>
  <c r="R147" i="30"/>
  <c r="S147" i="30"/>
  <c r="T147" i="30"/>
  <c r="U147" i="30"/>
  <c r="J148" i="30"/>
  <c r="K148" i="30"/>
  <c r="L148" i="30"/>
  <c r="M148" i="30"/>
  <c r="N148" i="30"/>
  <c r="O148" i="30"/>
  <c r="P148" i="30"/>
  <c r="Q148" i="30"/>
  <c r="R148" i="30"/>
  <c r="S148" i="30"/>
  <c r="T148" i="30"/>
  <c r="U148" i="30"/>
  <c r="J149" i="30"/>
  <c r="K149" i="30"/>
  <c r="L149" i="30"/>
  <c r="M149" i="30"/>
  <c r="N149" i="30"/>
  <c r="O149" i="30"/>
  <c r="P149" i="30"/>
  <c r="Q149" i="30"/>
  <c r="R149" i="30"/>
  <c r="S149" i="30"/>
  <c r="T149" i="30"/>
  <c r="U149" i="30"/>
  <c r="J150" i="30"/>
  <c r="K150" i="30"/>
  <c r="L150" i="30"/>
  <c r="M150" i="30"/>
  <c r="N150" i="30"/>
  <c r="O150" i="30"/>
  <c r="P150" i="30"/>
  <c r="Q150" i="30"/>
  <c r="R150" i="30"/>
  <c r="S150" i="30"/>
  <c r="T150" i="30"/>
  <c r="U150" i="30"/>
  <c r="J151" i="30"/>
  <c r="K151" i="30"/>
  <c r="L151" i="30"/>
  <c r="M151" i="30"/>
  <c r="N151" i="30"/>
  <c r="O151" i="30"/>
  <c r="P151" i="30"/>
  <c r="Q151" i="30"/>
  <c r="R151" i="30"/>
  <c r="S151" i="30"/>
  <c r="T151" i="30"/>
  <c r="U151" i="30"/>
  <c r="J152" i="30"/>
  <c r="K152" i="30"/>
  <c r="L152" i="30"/>
  <c r="M152" i="30"/>
  <c r="N152" i="30"/>
  <c r="O152" i="30"/>
  <c r="P152" i="30"/>
  <c r="Q152" i="30"/>
  <c r="R152" i="30"/>
  <c r="S152" i="30"/>
  <c r="T152" i="30"/>
  <c r="U152" i="30"/>
  <c r="J153" i="30"/>
  <c r="K153" i="30"/>
  <c r="L153" i="30"/>
  <c r="M153" i="30"/>
  <c r="N153" i="30"/>
  <c r="O153" i="30"/>
  <c r="P153" i="30"/>
  <c r="Q153" i="30"/>
  <c r="R153" i="30"/>
  <c r="S153" i="30"/>
  <c r="T153" i="30"/>
  <c r="U153" i="30"/>
  <c r="J154" i="30"/>
  <c r="K154" i="30"/>
  <c r="L154" i="30"/>
  <c r="M154" i="30"/>
  <c r="N154" i="30"/>
  <c r="O154" i="30"/>
  <c r="P154" i="30"/>
  <c r="Q154" i="30"/>
  <c r="R154" i="30"/>
  <c r="S154" i="30"/>
  <c r="T154" i="30"/>
  <c r="U154" i="30"/>
  <c r="J155" i="30"/>
  <c r="K155" i="30"/>
  <c r="L155" i="30"/>
  <c r="M155" i="30"/>
  <c r="N155" i="30"/>
  <c r="O155" i="30"/>
  <c r="P155" i="30"/>
  <c r="Q155" i="30"/>
  <c r="R155" i="30"/>
  <c r="S155" i="30"/>
  <c r="T155" i="30"/>
  <c r="U155" i="30"/>
  <c r="J156" i="30"/>
  <c r="K156" i="30"/>
  <c r="L156" i="30"/>
  <c r="M156" i="30"/>
  <c r="N156" i="30"/>
  <c r="O156" i="30"/>
  <c r="P156" i="30"/>
  <c r="Q156" i="30"/>
  <c r="R156" i="30"/>
  <c r="S156" i="30"/>
  <c r="T156" i="30"/>
  <c r="U156" i="30"/>
  <c r="J157" i="30"/>
  <c r="K157" i="30"/>
  <c r="L157" i="30"/>
  <c r="M157" i="30"/>
  <c r="N157" i="30"/>
  <c r="O157" i="30"/>
  <c r="P157" i="30"/>
  <c r="Q157" i="30"/>
  <c r="R157" i="30"/>
  <c r="S157" i="30"/>
  <c r="T157" i="30"/>
  <c r="U157" i="30"/>
  <c r="J158" i="30"/>
  <c r="K158" i="30"/>
  <c r="L158" i="30"/>
  <c r="M158" i="30"/>
  <c r="N158" i="30"/>
  <c r="O158" i="30"/>
  <c r="P158" i="30"/>
  <c r="Q158" i="30"/>
  <c r="R158" i="30"/>
  <c r="S158" i="30"/>
  <c r="T158" i="30"/>
  <c r="U158" i="30"/>
  <c r="J159" i="30"/>
  <c r="K159" i="30"/>
  <c r="L159" i="30"/>
  <c r="M159" i="30"/>
  <c r="N159" i="30"/>
  <c r="O159" i="30"/>
  <c r="P159" i="30"/>
  <c r="Q159" i="30"/>
  <c r="R159" i="30"/>
  <c r="S159" i="30"/>
  <c r="T159" i="30"/>
  <c r="U159" i="30"/>
  <c r="J160" i="30"/>
  <c r="K160" i="30"/>
  <c r="L160" i="30"/>
  <c r="M160" i="30"/>
  <c r="N160" i="30"/>
  <c r="O160" i="30"/>
  <c r="P160" i="30"/>
  <c r="Q160" i="30"/>
  <c r="R160" i="30"/>
  <c r="S160" i="30"/>
  <c r="T160" i="30"/>
  <c r="U160" i="30"/>
  <c r="J161" i="30"/>
  <c r="K161" i="30"/>
  <c r="L161" i="30"/>
  <c r="M161" i="30"/>
  <c r="N161" i="30"/>
  <c r="O161" i="30"/>
  <c r="P161" i="30"/>
  <c r="Q161" i="30"/>
  <c r="R161" i="30"/>
  <c r="S161" i="30"/>
  <c r="T161" i="30"/>
  <c r="U161" i="30"/>
  <c r="J162" i="30"/>
  <c r="K162" i="30"/>
  <c r="L162" i="30"/>
  <c r="M162" i="30"/>
  <c r="N162" i="30"/>
  <c r="O162" i="30"/>
  <c r="P162" i="30"/>
  <c r="Q162" i="30"/>
  <c r="R162" i="30"/>
  <c r="S162" i="30"/>
  <c r="T162" i="30"/>
  <c r="U162" i="30"/>
  <c r="J163" i="30"/>
  <c r="K163" i="30"/>
  <c r="L163" i="30"/>
  <c r="M163" i="30"/>
  <c r="N163" i="30"/>
  <c r="O163" i="30"/>
  <c r="P163" i="30"/>
  <c r="Q163" i="30"/>
  <c r="R163" i="30"/>
  <c r="S163" i="30"/>
  <c r="T163" i="30"/>
  <c r="U163" i="30"/>
  <c r="J164" i="30"/>
  <c r="K164" i="30"/>
  <c r="L164" i="30"/>
  <c r="M164" i="30"/>
  <c r="N164" i="30"/>
  <c r="O164" i="30"/>
  <c r="P164" i="30"/>
  <c r="Q164" i="30"/>
  <c r="R164" i="30"/>
  <c r="S164" i="30"/>
  <c r="T164" i="30"/>
  <c r="U164" i="30"/>
  <c r="J165" i="30"/>
  <c r="K165" i="30"/>
  <c r="L165" i="30"/>
  <c r="M165" i="30"/>
  <c r="N165" i="30"/>
  <c r="O165" i="30"/>
  <c r="P165" i="30"/>
  <c r="Q165" i="30"/>
  <c r="R165" i="30"/>
  <c r="S165" i="30"/>
  <c r="T165" i="30"/>
  <c r="U165" i="30"/>
  <c r="J166" i="30"/>
  <c r="K166" i="30"/>
  <c r="L166" i="30"/>
  <c r="M166" i="30"/>
  <c r="N166" i="30"/>
  <c r="O166" i="30"/>
  <c r="P166" i="30"/>
  <c r="Q166" i="30"/>
  <c r="R166" i="30"/>
  <c r="S166" i="30"/>
  <c r="T166" i="30"/>
  <c r="U166" i="30"/>
  <c r="J167" i="30"/>
  <c r="K167" i="30"/>
  <c r="L167" i="30"/>
  <c r="M167" i="30"/>
  <c r="N167" i="30"/>
  <c r="O167" i="30"/>
  <c r="P167" i="30"/>
  <c r="Q167" i="30"/>
  <c r="R167" i="30"/>
  <c r="S167" i="30"/>
  <c r="T167" i="30"/>
  <c r="U167" i="30"/>
  <c r="J168" i="30"/>
  <c r="K168" i="30"/>
  <c r="L168" i="30"/>
  <c r="M168" i="30"/>
  <c r="N168" i="30"/>
  <c r="O168" i="30"/>
  <c r="P168" i="30"/>
  <c r="Q168" i="30"/>
  <c r="R168" i="30"/>
  <c r="S168" i="30"/>
  <c r="T168" i="30"/>
  <c r="U168" i="30"/>
  <c r="J169" i="30"/>
  <c r="K169" i="30"/>
  <c r="L169" i="30"/>
  <c r="M169" i="30"/>
  <c r="N169" i="30"/>
  <c r="O169" i="30"/>
  <c r="P169" i="30"/>
  <c r="Q169" i="30"/>
  <c r="R169" i="30"/>
  <c r="S169" i="30"/>
  <c r="T169" i="30"/>
  <c r="U169" i="30"/>
  <c r="J170" i="30"/>
  <c r="K170" i="30"/>
  <c r="L170" i="30"/>
  <c r="M170" i="30"/>
  <c r="N170" i="30"/>
  <c r="O170" i="30"/>
  <c r="P170" i="30"/>
  <c r="Q170" i="30"/>
  <c r="R170" i="30"/>
  <c r="S170" i="30"/>
  <c r="T170" i="30"/>
  <c r="U170" i="30"/>
  <c r="J171" i="30"/>
  <c r="K171" i="30"/>
  <c r="L171" i="30"/>
  <c r="M171" i="30"/>
  <c r="N171" i="30"/>
  <c r="O171" i="30"/>
  <c r="P171" i="30"/>
  <c r="Q171" i="30"/>
  <c r="R171" i="30"/>
  <c r="S171" i="30"/>
  <c r="T171" i="30"/>
  <c r="U171" i="30"/>
  <c r="J172" i="30"/>
  <c r="K172" i="30"/>
  <c r="L172" i="30"/>
  <c r="M172" i="30"/>
  <c r="N172" i="30"/>
  <c r="O172" i="30"/>
  <c r="P172" i="30"/>
  <c r="Q172" i="30"/>
  <c r="R172" i="30"/>
  <c r="S172" i="30"/>
  <c r="T172" i="30"/>
  <c r="U172" i="30"/>
  <c r="J173" i="30"/>
  <c r="K173" i="30"/>
  <c r="L173" i="30"/>
  <c r="M173" i="30"/>
  <c r="N173" i="30"/>
  <c r="O173" i="30"/>
  <c r="P173" i="30"/>
  <c r="Q173" i="30"/>
  <c r="R173" i="30"/>
  <c r="S173" i="30"/>
  <c r="T173" i="30"/>
  <c r="U173" i="30"/>
  <c r="J174" i="30"/>
  <c r="K174" i="30"/>
  <c r="L174" i="30"/>
  <c r="M174" i="30"/>
  <c r="N174" i="30"/>
  <c r="O174" i="30"/>
  <c r="P174" i="30"/>
  <c r="Q174" i="30"/>
  <c r="R174" i="30"/>
  <c r="S174" i="30"/>
  <c r="T174" i="30"/>
  <c r="U174" i="30"/>
  <c r="J175" i="30"/>
  <c r="K175" i="30"/>
  <c r="L175" i="30"/>
  <c r="M175" i="30"/>
  <c r="N175" i="30"/>
  <c r="O175" i="30"/>
  <c r="P175" i="30"/>
  <c r="Q175" i="30"/>
  <c r="R175" i="30"/>
  <c r="S175" i="30"/>
  <c r="T175" i="30"/>
  <c r="U175" i="30"/>
  <c r="J176" i="30"/>
  <c r="K176" i="30"/>
  <c r="L176" i="30"/>
  <c r="M176" i="30"/>
  <c r="N176" i="30"/>
  <c r="O176" i="30"/>
  <c r="P176" i="30"/>
  <c r="Q176" i="30"/>
  <c r="R176" i="30"/>
  <c r="S176" i="30"/>
  <c r="T176" i="30"/>
  <c r="U176" i="30"/>
  <c r="J177" i="30"/>
  <c r="K177" i="30"/>
  <c r="L177" i="30"/>
  <c r="M177" i="30"/>
  <c r="N177" i="30"/>
  <c r="O177" i="30"/>
  <c r="P177" i="30"/>
  <c r="Q177" i="30"/>
  <c r="R177" i="30"/>
  <c r="S177" i="30"/>
  <c r="T177" i="30"/>
  <c r="U177" i="30"/>
  <c r="J178" i="30"/>
  <c r="K178" i="30"/>
  <c r="L178" i="30"/>
  <c r="M178" i="30"/>
  <c r="N178" i="30"/>
  <c r="O178" i="30"/>
  <c r="P178" i="30"/>
  <c r="Q178" i="30"/>
  <c r="R178" i="30"/>
  <c r="S178" i="30"/>
  <c r="T178" i="30"/>
  <c r="U178" i="30"/>
  <c r="J179" i="30"/>
  <c r="K179" i="30"/>
  <c r="L179" i="30"/>
  <c r="M179" i="30"/>
  <c r="N179" i="30"/>
  <c r="O179" i="30"/>
  <c r="P179" i="30"/>
  <c r="Q179" i="30"/>
  <c r="R179" i="30"/>
  <c r="S179" i="30"/>
  <c r="T179" i="30"/>
  <c r="U179" i="30"/>
  <c r="J180" i="30"/>
  <c r="K180" i="30"/>
  <c r="L180" i="30"/>
  <c r="M180" i="30"/>
  <c r="N180" i="30"/>
  <c r="O180" i="30"/>
  <c r="P180" i="30"/>
  <c r="Q180" i="30"/>
  <c r="R180" i="30"/>
  <c r="S180" i="30"/>
  <c r="T180" i="30"/>
  <c r="U180" i="30"/>
  <c r="J181" i="30"/>
  <c r="K181" i="30"/>
  <c r="L181" i="30"/>
  <c r="M181" i="30"/>
  <c r="N181" i="30"/>
  <c r="O181" i="30"/>
  <c r="P181" i="30"/>
  <c r="Q181" i="30"/>
  <c r="R181" i="30"/>
  <c r="S181" i="30"/>
  <c r="T181" i="30"/>
  <c r="U181" i="30"/>
  <c r="J182" i="30"/>
  <c r="K182" i="30"/>
  <c r="L182" i="30"/>
  <c r="M182" i="30"/>
  <c r="N182" i="30"/>
  <c r="O182" i="30"/>
  <c r="P182" i="30"/>
  <c r="Q182" i="30"/>
  <c r="R182" i="30"/>
  <c r="S182" i="30"/>
  <c r="T182" i="30"/>
  <c r="U182" i="30"/>
  <c r="J183" i="30"/>
  <c r="K183" i="30"/>
  <c r="L183" i="30"/>
  <c r="M183" i="30"/>
  <c r="N183" i="30"/>
  <c r="O183" i="30"/>
  <c r="P183" i="30"/>
  <c r="Q183" i="30"/>
  <c r="R183" i="30"/>
  <c r="S183" i="30"/>
  <c r="T183" i="30"/>
  <c r="U183" i="30"/>
  <c r="J184" i="30"/>
  <c r="K184" i="30"/>
  <c r="L184" i="30"/>
  <c r="M184" i="30"/>
  <c r="N184" i="30"/>
  <c r="O184" i="30"/>
  <c r="P184" i="30"/>
  <c r="Q184" i="30"/>
  <c r="R184" i="30"/>
  <c r="S184" i="30"/>
  <c r="T184" i="30"/>
  <c r="U184" i="30"/>
  <c r="J185" i="30"/>
  <c r="K185" i="30"/>
  <c r="L185" i="30"/>
  <c r="M185" i="30"/>
  <c r="N185" i="30"/>
  <c r="O185" i="30"/>
  <c r="P185" i="30"/>
  <c r="Q185" i="30"/>
  <c r="R185" i="30"/>
  <c r="S185" i="30"/>
  <c r="T185" i="30"/>
  <c r="U185" i="30"/>
  <c r="J186" i="30"/>
  <c r="K186" i="30"/>
  <c r="L186" i="30"/>
  <c r="M186" i="30"/>
  <c r="N186" i="30"/>
  <c r="O186" i="30"/>
  <c r="P186" i="30"/>
  <c r="Q186" i="30"/>
  <c r="R186" i="30"/>
  <c r="S186" i="30"/>
  <c r="T186" i="30"/>
  <c r="U186" i="30"/>
  <c r="J187" i="30"/>
  <c r="K187" i="30"/>
  <c r="L187" i="30"/>
  <c r="M187" i="30"/>
  <c r="N187" i="30"/>
  <c r="O187" i="30"/>
  <c r="P187" i="30"/>
  <c r="Q187" i="30"/>
  <c r="R187" i="30"/>
  <c r="S187" i="30"/>
  <c r="T187" i="30"/>
  <c r="U187" i="30"/>
  <c r="J188" i="30"/>
  <c r="K188" i="30"/>
  <c r="L188" i="30"/>
  <c r="M188" i="30"/>
  <c r="N188" i="30"/>
  <c r="O188" i="30"/>
  <c r="P188" i="30"/>
  <c r="Q188" i="30"/>
  <c r="R188" i="30"/>
  <c r="S188" i="30"/>
  <c r="T188" i="30"/>
  <c r="U188" i="30"/>
  <c r="J189" i="30"/>
  <c r="K189" i="30"/>
  <c r="L189" i="30"/>
  <c r="M189" i="30"/>
  <c r="N189" i="30"/>
  <c r="O189" i="30"/>
  <c r="P189" i="30"/>
  <c r="Q189" i="30"/>
  <c r="R189" i="30"/>
  <c r="S189" i="30"/>
  <c r="T189" i="30"/>
  <c r="U189" i="30"/>
  <c r="J190" i="30"/>
  <c r="K190" i="30"/>
  <c r="L190" i="30"/>
  <c r="M190" i="30"/>
  <c r="N190" i="30"/>
  <c r="O190" i="30"/>
  <c r="P190" i="30"/>
  <c r="Q190" i="30"/>
  <c r="R190" i="30"/>
  <c r="S190" i="30"/>
  <c r="T190" i="30"/>
  <c r="U190" i="30"/>
  <c r="J191" i="30"/>
  <c r="K191" i="30"/>
  <c r="L191" i="30"/>
  <c r="M191" i="30"/>
  <c r="N191" i="30"/>
  <c r="O191" i="30"/>
  <c r="P191" i="30"/>
  <c r="Q191" i="30"/>
  <c r="R191" i="30"/>
  <c r="S191" i="30"/>
  <c r="T191" i="30"/>
  <c r="U191" i="30"/>
  <c r="J192" i="30"/>
  <c r="K192" i="30"/>
  <c r="L192" i="30"/>
  <c r="M192" i="30"/>
  <c r="N192" i="30"/>
  <c r="O192" i="30"/>
  <c r="P192" i="30"/>
  <c r="Q192" i="30"/>
  <c r="R192" i="30"/>
  <c r="S192" i="30"/>
  <c r="T192" i="30"/>
  <c r="U192" i="30"/>
  <c r="J193" i="30"/>
  <c r="K193" i="30"/>
  <c r="L193" i="30"/>
  <c r="M193" i="30"/>
  <c r="N193" i="30"/>
  <c r="O193" i="30"/>
  <c r="P193" i="30"/>
  <c r="Q193" i="30"/>
  <c r="R193" i="30"/>
  <c r="S193" i="30"/>
  <c r="T193" i="30"/>
  <c r="U193" i="30"/>
  <c r="J194" i="30"/>
  <c r="K194" i="30"/>
  <c r="L194" i="30"/>
  <c r="M194" i="30"/>
  <c r="N194" i="30"/>
  <c r="O194" i="30"/>
  <c r="P194" i="30"/>
  <c r="Q194" i="30"/>
  <c r="R194" i="30"/>
  <c r="S194" i="30"/>
  <c r="T194" i="30"/>
  <c r="U194" i="30"/>
  <c r="J195" i="30"/>
  <c r="K195" i="30"/>
  <c r="L195" i="30"/>
  <c r="M195" i="30"/>
  <c r="N195" i="30"/>
  <c r="O195" i="30"/>
  <c r="P195" i="30"/>
  <c r="Q195" i="30"/>
  <c r="R195" i="30"/>
  <c r="S195" i="30"/>
  <c r="T195" i="30"/>
  <c r="U195" i="30"/>
  <c r="J196" i="30"/>
  <c r="K196" i="30"/>
  <c r="L196" i="30"/>
  <c r="M196" i="30"/>
  <c r="N196" i="30"/>
  <c r="O196" i="30"/>
  <c r="P196" i="30"/>
  <c r="Q196" i="30"/>
  <c r="R196" i="30"/>
  <c r="S196" i="30"/>
  <c r="T196" i="30"/>
  <c r="U196" i="30"/>
  <c r="J197" i="30"/>
  <c r="K197" i="30"/>
  <c r="L197" i="30"/>
  <c r="M197" i="30"/>
  <c r="N197" i="30"/>
  <c r="O197" i="30"/>
  <c r="P197" i="30"/>
  <c r="Q197" i="30"/>
  <c r="R197" i="30"/>
  <c r="S197" i="30"/>
  <c r="T197" i="30"/>
  <c r="U197" i="30"/>
  <c r="J198" i="30"/>
  <c r="K198" i="30"/>
  <c r="L198" i="30"/>
  <c r="M198" i="30"/>
  <c r="N198" i="30"/>
  <c r="O198" i="30"/>
  <c r="P198" i="30"/>
  <c r="Q198" i="30"/>
  <c r="R198" i="30"/>
  <c r="S198" i="30"/>
  <c r="T198" i="30"/>
  <c r="U198" i="30"/>
  <c r="J199" i="30"/>
  <c r="K199" i="30"/>
  <c r="L199" i="30"/>
  <c r="M199" i="30"/>
  <c r="N199" i="30"/>
  <c r="O199" i="30"/>
  <c r="P199" i="30"/>
  <c r="Q199" i="30"/>
  <c r="R199" i="30"/>
  <c r="S199" i="30"/>
  <c r="T199" i="30"/>
  <c r="U199" i="30"/>
  <c r="J200" i="30"/>
  <c r="K200" i="30"/>
  <c r="L200" i="30"/>
  <c r="M200" i="30"/>
  <c r="N200" i="30"/>
  <c r="O200" i="30"/>
  <c r="P200" i="30"/>
  <c r="Q200" i="30"/>
  <c r="R200" i="30"/>
  <c r="S200" i="30"/>
  <c r="T200" i="30"/>
  <c r="U200" i="30"/>
  <c r="J201" i="30"/>
  <c r="K201" i="30"/>
  <c r="L201" i="30"/>
  <c r="M201" i="30"/>
  <c r="N201" i="30"/>
  <c r="O201" i="30"/>
  <c r="P201" i="30"/>
  <c r="Q201" i="30"/>
  <c r="R201" i="30"/>
  <c r="S201" i="30"/>
  <c r="T201" i="30"/>
  <c r="U201" i="30"/>
  <c r="J202" i="30"/>
  <c r="K202" i="30"/>
  <c r="L202" i="30"/>
  <c r="M202" i="30"/>
  <c r="N202" i="30"/>
  <c r="O202" i="30"/>
  <c r="P202" i="30"/>
  <c r="Q202" i="30"/>
  <c r="R202" i="30"/>
  <c r="S202" i="30"/>
  <c r="T202" i="30"/>
  <c r="U202" i="30"/>
  <c r="J203" i="30"/>
  <c r="K203" i="30"/>
  <c r="L203" i="30"/>
  <c r="M203" i="30"/>
  <c r="N203" i="30"/>
  <c r="O203" i="30"/>
  <c r="P203" i="30"/>
  <c r="Q203" i="30"/>
  <c r="R203" i="30"/>
  <c r="S203" i="30"/>
  <c r="T203" i="30"/>
  <c r="U203" i="30"/>
  <c r="J204" i="30"/>
  <c r="K204" i="30"/>
  <c r="L204" i="30"/>
  <c r="M204" i="30"/>
  <c r="N204" i="30"/>
  <c r="O204" i="30"/>
  <c r="P204" i="30"/>
  <c r="Q204" i="30"/>
  <c r="R204" i="30"/>
  <c r="S204" i="30"/>
  <c r="T204" i="30"/>
  <c r="U204" i="30"/>
  <c r="J205" i="30"/>
  <c r="K205" i="30"/>
  <c r="L205" i="30"/>
  <c r="M205" i="30"/>
  <c r="N205" i="30"/>
  <c r="O205" i="30"/>
  <c r="P205" i="30"/>
  <c r="Q205" i="30"/>
  <c r="R205" i="30"/>
  <c r="S205" i="30"/>
  <c r="T205" i="30"/>
  <c r="U205" i="30"/>
  <c r="J206" i="30"/>
  <c r="K206" i="30"/>
  <c r="L206" i="30"/>
  <c r="M206" i="30"/>
  <c r="N206" i="30"/>
  <c r="O206" i="30"/>
  <c r="P206" i="30"/>
  <c r="Q206" i="30"/>
  <c r="R206" i="30"/>
  <c r="S206" i="30"/>
  <c r="T206" i="30"/>
  <c r="U206" i="30"/>
  <c r="J207" i="30"/>
  <c r="K207" i="30"/>
  <c r="L207" i="30"/>
  <c r="M207" i="30"/>
  <c r="N207" i="30"/>
  <c r="O207" i="30"/>
  <c r="P207" i="30"/>
  <c r="Q207" i="30"/>
  <c r="R207" i="30"/>
  <c r="S207" i="30"/>
  <c r="T207" i="30"/>
  <c r="U207" i="30"/>
  <c r="J208" i="30"/>
  <c r="K208" i="30"/>
  <c r="L208" i="30"/>
  <c r="M208" i="30"/>
  <c r="N208" i="30"/>
  <c r="O208" i="30"/>
  <c r="P208" i="30"/>
  <c r="Q208" i="30"/>
  <c r="R208" i="30"/>
  <c r="S208" i="30"/>
  <c r="T208" i="30"/>
  <c r="U208" i="30"/>
  <c r="J209" i="30"/>
  <c r="K209" i="30"/>
  <c r="L209" i="30"/>
  <c r="M209" i="30"/>
  <c r="N209" i="30"/>
  <c r="O209" i="30"/>
  <c r="P209" i="30"/>
  <c r="Q209" i="30"/>
  <c r="R209" i="30"/>
  <c r="S209" i="30"/>
  <c r="T209" i="30"/>
  <c r="U209" i="30"/>
  <c r="J210" i="30"/>
  <c r="K210" i="30"/>
  <c r="L210" i="30"/>
  <c r="M210" i="30"/>
  <c r="N210" i="30"/>
  <c r="O210" i="30"/>
  <c r="P210" i="30"/>
  <c r="Q210" i="30"/>
  <c r="R210" i="30"/>
  <c r="S210" i="30"/>
  <c r="T210" i="30"/>
  <c r="U210" i="30"/>
  <c r="J211" i="30"/>
  <c r="K211" i="30"/>
  <c r="L211" i="30"/>
  <c r="M211" i="30"/>
  <c r="N211" i="30"/>
  <c r="O211" i="30"/>
  <c r="P211" i="30"/>
  <c r="Q211" i="30"/>
  <c r="R211" i="30"/>
  <c r="S211" i="30"/>
  <c r="T211" i="30"/>
  <c r="U211" i="30"/>
  <c r="J212" i="30"/>
  <c r="K212" i="30"/>
  <c r="L212" i="30"/>
  <c r="M212" i="30"/>
  <c r="N212" i="30"/>
  <c r="O212" i="30"/>
  <c r="P212" i="30"/>
  <c r="Q212" i="30"/>
  <c r="R212" i="30"/>
  <c r="S212" i="30"/>
  <c r="T212" i="30"/>
  <c r="U212" i="30"/>
  <c r="J213" i="30"/>
  <c r="K213" i="30"/>
  <c r="L213" i="30"/>
  <c r="M213" i="30"/>
  <c r="N213" i="30"/>
  <c r="O213" i="30"/>
  <c r="P213" i="30"/>
  <c r="Q213" i="30"/>
  <c r="R213" i="30"/>
  <c r="S213" i="30"/>
  <c r="T213" i="30"/>
  <c r="U213" i="30"/>
  <c r="J214" i="30"/>
  <c r="K214" i="30"/>
  <c r="L214" i="30"/>
  <c r="M214" i="30"/>
  <c r="N214" i="30"/>
  <c r="O214" i="30"/>
  <c r="P214" i="30"/>
  <c r="Q214" i="30"/>
  <c r="R214" i="30"/>
  <c r="S214" i="30"/>
  <c r="T214" i="30"/>
  <c r="U214" i="30"/>
  <c r="J215" i="30"/>
  <c r="K215" i="30"/>
  <c r="L215" i="30"/>
  <c r="M215" i="30"/>
  <c r="N215" i="30"/>
  <c r="O215" i="30"/>
  <c r="P215" i="30"/>
  <c r="Q215" i="30"/>
  <c r="R215" i="30"/>
  <c r="S215" i="30"/>
  <c r="T215" i="30"/>
  <c r="U215" i="30"/>
  <c r="J216" i="30"/>
  <c r="K216" i="30"/>
  <c r="L216" i="30"/>
  <c r="M216" i="30"/>
  <c r="N216" i="30"/>
  <c r="O216" i="30"/>
  <c r="P216" i="30"/>
  <c r="Q216" i="30"/>
  <c r="R216" i="30"/>
  <c r="S216" i="30"/>
  <c r="T216" i="30"/>
  <c r="U216" i="30"/>
  <c r="J217" i="30"/>
  <c r="K217" i="30"/>
  <c r="L217" i="30"/>
  <c r="M217" i="30"/>
  <c r="N217" i="30"/>
  <c r="O217" i="30"/>
  <c r="P217" i="30"/>
  <c r="Q217" i="30"/>
  <c r="R217" i="30"/>
  <c r="S217" i="30"/>
  <c r="T217" i="30"/>
  <c r="U217" i="30"/>
  <c r="J218" i="30"/>
  <c r="K218" i="30"/>
  <c r="L218" i="30"/>
  <c r="M218" i="30"/>
  <c r="N218" i="30"/>
  <c r="O218" i="30"/>
  <c r="P218" i="30"/>
  <c r="Q218" i="30"/>
  <c r="R218" i="30"/>
  <c r="S218" i="30"/>
  <c r="T218" i="30"/>
  <c r="U218" i="30"/>
  <c r="J219" i="30"/>
  <c r="K219" i="30"/>
  <c r="L219" i="30"/>
  <c r="M219" i="30"/>
  <c r="N219" i="30"/>
  <c r="O219" i="30"/>
  <c r="P219" i="30"/>
  <c r="Q219" i="30"/>
  <c r="R219" i="30"/>
  <c r="S219" i="30"/>
  <c r="T219" i="30"/>
  <c r="U219" i="30"/>
  <c r="J220" i="30"/>
  <c r="K220" i="30"/>
  <c r="L220" i="30"/>
  <c r="M220" i="30"/>
  <c r="N220" i="30"/>
  <c r="O220" i="30"/>
  <c r="P220" i="30"/>
  <c r="Q220" i="30"/>
  <c r="R220" i="30"/>
  <c r="S220" i="30"/>
  <c r="T220" i="30"/>
  <c r="U220" i="30"/>
  <c r="J221" i="30"/>
  <c r="K221" i="30"/>
  <c r="L221" i="30"/>
  <c r="M221" i="30"/>
  <c r="N221" i="30"/>
  <c r="O221" i="30"/>
  <c r="P221" i="30"/>
  <c r="Q221" i="30"/>
  <c r="R221" i="30"/>
  <c r="S221" i="30"/>
  <c r="T221" i="30"/>
  <c r="U221" i="30"/>
  <c r="J222" i="30"/>
  <c r="K222" i="30"/>
  <c r="L222" i="30"/>
  <c r="M222" i="30"/>
  <c r="N222" i="30"/>
  <c r="O222" i="30"/>
  <c r="P222" i="30"/>
  <c r="Q222" i="30"/>
  <c r="R222" i="30"/>
  <c r="S222" i="30"/>
  <c r="T222" i="30"/>
  <c r="U222" i="30"/>
  <c r="J223" i="30"/>
  <c r="K223" i="30"/>
  <c r="L223" i="30"/>
  <c r="M223" i="30"/>
  <c r="N223" i="30"/>
  <c r="O223" i="30"/>
  <c r="P223" i="30"/>
  <c r="Q223" i="30"/>
  <c r="R223" i="30"/>
  <c r="S223" i="30"/>
  <c r="T223" i="30"/>
  <c r="U223" i="30"/>
  <c r="J224" i="30"/>
  <c r="K224" i="30"/>
  <c r="L224" i="30"/>
  <c r="M224" i="30"/>
  <c r="N224" i="30"/>
  <c r="O224" i="30"/>
  <c r="P224" i="30"/>
  <c r="Q224" i="30"/>
  <c r="R224" i="30"/>
  <c r="S224" i="30"/>
  <c r="T224" i="30"/>
  <c r="U224" i="30"/>
  <c r="J225" i="30"/>
  <c r="K225" i="30"/>
  <c r="L225" i="30"/>
  <c r="M225" i="30"/>
  <c r="N225" i="30"/>
  <c r="O225" i="30"/>
  <c r="P225" i="30"/>
  <c r="Q225" i="30"/>
  <c r="R225" i="30"/>
  <c r="S225" i="30"/>
  <c r="T225" i="30"/>
  <c r="U225" i="30"/>
  <c r="J226" i="30"/>
  <c r="K226" i="30"/>
  <c r="L226" i="30"/>
  <c r="M226" i="30"/>
  <c r="N226" i="30"/>
  <c r="O226" i="30"/>
  <c r="P226" i="30"/>
  <c r="Q226" i="30"/>
  <c r="R226" i="30"/>
  <c r="S226" i="30"/>
  <c r="T226" i="30"/>
  <c r="U226" i="30"/>
  <c r="J227" i="30"/>
  <c r="K227" i="30"/>
  <c r="L227" i="30"/>
  <c r="M227" i="30"/>
  <c r="N227" i="30"/>
  <c r="O227" i="30"/>
  <c r="P227" i="30"/>
  <c r="Q227" i="30"/>
  <c r="R227" i="30"/>
  <c r="S227" i="30"/>
  <c r="T227" i="30"/>
  <c r="U227" i="30"/>
  <c r="J228" i="30"/>
  <c r="K228" i="30"/>
  <c r="L228" i="30"/>
  <c r="M228" i="30"/>
  <c r="N228" i="30"/>
  <c r="O228" i="30"/>
  <c r="P228" i="30"/>
  <c r="Q228" i="30"/>
  <c r="R228" i="30"/>
  <c r="S228" i="30"/>
  <c r="T228" i="30"/>
  <c r="U228" i="30"/>
  <c r="J229" i="30"/>
  <c r="K229" i="30"/>
  <c r="L229" i="30"/>
  <c r="M229" i="30"/>
  <c r="N229" i="30"/>
  <c r="O229" i="30"/>
  <c r="P229" i="30"/>
  <c r="Q229" i="30"/>
  <c r="R229" i="30"/>
  <c r="S229" i="30"/>
  <c r="T229" i="30"/>
  <c r="U229" i="30"/>
  <c r="J230" i="30"/>
  <c r="K230" i="30"/>
  <c r="L230" i="30"/>
  <c r="M230" i="30"/>
  <c r="N230" i="30"/>
  <c r="O230" i="30"/>
  <c r="P230" i="30"/>
  <c r="Q230" i="30"/>
  <c r="R230" i="30"/>
  <c r="S230" i="30"/>
  <c r="T230" i="30"/>
  <c r="U230" i="30"/>
  <c r="J231" i="30"/>
  <c r="K231" i="30"/>
  <c r="L231" i="30"/>
  <c r="M231" i="30"/>
  <c r="N231" i="30"/>
  <c r="O231" i="30"/>
  <c r="P231" i="30"/>
  <c r="Q231" i="30"/>
  <c r="R231" i="30"/>
  <c r="S231" i="30"/>
  <c r="T231" i="30"/>
  <c r="U231" i="30"/>
  <c r="J232" i="30"/>
  <c r="K232" i="30"/>
  <c r="L232" i="30"/>
  <c r="M232" i="30"/>
  <c r="N232" i="30"/>
  <c r="O232" i="30"/>
  <c r="P232" i="30"/>
  <c r="Q232" i="30"/>
  <c r="R232" i="30"/>
  <c r="S232" i="30"/>
  <c r="T232" i="30"/>
  <c r="U232" i="30"/>
  <c r="J233" i="30"/>
  <c r="K233" i="30"/>
  <c r="L233" i="30"/>
  <c r="M233" i="30"/>
  <c r="N233" i="30"/>
  <c r="O233" i="30"/>
  <c r="P233" i="30"/>
  <c r="Q233" i="30"/>
  <c r="R233" i="30"/>
  <c r="S233" i="30"/>
  <c r="T233" i="30"/>
  <c r="U233" i="30"/>
  <c r="J234" i="30"/>
  <c r="K234" i="30"/>
  <c r="L234" i="30"/>
  <c r="M234" i="30"/>
  <c r="N234" i="30"/>
  <c r="O234" i="30"/>
  <c r="P234" i="30"/>
  <c r="Q234" i="30"/>
  <c r="R234" i="30"/>
  <c r="S234" i="30"/>
  <c r="T234" i="30"/>
  <c r="U234" i="30"/>
  <c r="J235" i="30"/>
  <c r="K235" i="30"/>
  <c r="L235" i="30"/>
  <c r="M235" i="30"/>
  <c r="N235" i="30"/>
  <c r="O235" i="30"/>
  <c r="P235" i="30"/>
  <c r="Q235" i="30"/>
  <c r="R235" i="30"/>
  <c r="S235" i="30"/>
  <c r="T235" i="30"/>
  <c r="U235" i="30"/>
  <c r="J236" i="30"/>
  <c r="K236" i="30"/>
  <c r="L236" i="30"/>
  <c r="M236" i="30"/>
  <c r="N236" i="30"/>
  <c r="O236" i="30"/>
  <c r="P236" i="30"/>
  <c r="Q236" i="30"/>
  <c r="R236" i="30"/>
  <c r="S236" i="30"/>
  <c r="T236" i="30"/>
  <c r="U236" i="30"/>
  <c r="J237" i="30"/>
  <c r="K237" i="30"/>
  <c r="L237" i="30"/>
  <c r="M237" i="30"/>
  <c r="N237" i="30"/>
  <c r="O237" i="30"/>
  <c r="P237" i="30"/>
  <c r="Q237" i="30"/>
  <c r="R237" i="30"/>
  <c r="S237" i="30"/>
  <c r="T237" i="30"/>
  <c r="U237" i="30"/>
  <c r="J238" i="30"/>
  <c r="K238" i="30"/>
  <c r="L238" i="30"/>
  <c r="M238" i="30"/>
  <c r="N238" i="30"/>
  <c r="O238" i="30"/>
  <c r="P238" i="30"/>
  <c r="Q238" i="30"/>
  <c r="R238" i="30"/>
  <c r="S238" i="30"/>
  <c r="T238" i="30"/>
  <c r="U238" i="30"/>
  <c r="J239" i="30"/>
  <c r="K239" i="30"/>
  <c r="L239" i="30"/>
  <c r="M239" i="30"/>
  <c r="N239" i="30"/>
  <c r="O239" i="30"/>
  <c r="P239" i="30"/>
  <c r="Q239" i="30"/>
  <c r="R239" i="30"/>
  <c r="S239" i="30"/>
  <c r="T239" i="30"/>
  <c r="U239" i="30"/>
  <c r="J240" i="30"/>
  <c r="K240" i="30"/>
  <c r="L240" i="30"/>
  <c r="M240" i="30"/>
  <c r="N240" i="30"/>
  <c r="O240" i="30"/>
  <c r="P240" i="30"/>
  <c r="Q240" i="30"/>
  <c r="R240" i="30"/>
  <c r="S240" i="30"/>
  <c r="T240" i="30"/>
  <c r="U240" i="30"/>
  <c r="J241" i="30"/>
  <c r="K241" i="30"/>
  <c r="L241" i="30"/>
  <c r="M241" i="30"/>
  <c r="N241" i="30"/>
  <c r="O241" i="30"/>
  <c r="P241" i="30"/>
  <c r="Q241" i="30"/>
  <c r="R241" i="30"/>
  <c r="S241" i="30"/>
  <c r="T241" i="30"/>
  <c r="U241" i="30"/>
  <c r="J242" i="30"/>
  <c r="K242" i="30"/>
  <c r="L242" i="30"/>
  <c r="M242" i="30"/>
  <c r="N242" i="30"/>
  <c r="O242" i="30"/>
  <c r="P242" i="30"/>
  <c r="Q242" i="30"/>
  <c r="R242" i="30"/>
  <c r="S242" i="30"/>
  <c r="T242" i="30"/>
  <c r="U242" i="30"/>
  <c r="J243" i="30"/>
  <c r="K243" i="30"/>
  <c r="L243" i="30"/>
  <c r="M243" i="30"/>
  <c r="N243" i="30"/>
  <c r="O243" i="30"/>
  <c r="P243" i="30"/>
  <c r="Q243" i="30"/>
  <c r="R243" i="30"/>
  <c r="S243" i="30"/>
  <c r="T243" i="30"/>
  <c r="U243" i="30"/>
  <c r="J244" i="30"/>
  <c r="K244" i="30"/>
  <c r="L244" i="30"/>
  <c r="M244" i="30"/>
  <c r="N244" i="30"/>
  <c r="O244" i="30"/>
  <c r="P244" i="30"/>
  <c r="Q244" i="30"/>
  <c r="R244" i="30"/>
  <c r="S244" i="30"/>
  <c r="T244" i="30"/>
  <c r="U244" i="30"/>
  <c r="J245" i="30"/>
  <c r="K245" i="30"/>
  <c r="L245" i="30"/>
  <c r="M245" i="30"/>
  <c r="N245" i="30"/>
  <c r="O245" i="30"/>
  <c r="P245" i="30"/>
  <c r="Q245" i="30"/>
  <c r="R245" i="30"/>
  <c r="S245" i="30"/>
  <c r="T245" i="30"/>
  <c r="U245" i="30"/>
  <c r="J246" i="30"/>
  <c r="K246" i="30"/>
  <c r="L246" i="30"/>
  <c r="M246" i="30"/>
  <c r="N246" i="30"/>
  <c r="O246" i="30"/>
  <c r="P246" i="30"/>
  <c r="Q246" i="30"/>
  <c r="R246" i="30"/>
  <c r="S246" i="30"/>
  <c r="T246" i="30"/>
  <c r="U246" i="30"/>
  <c r="J247" i="30"/>
  <c r="K247" i="30"/>
  <c r="L247" i="30"/>
  <c r="M247" i="30"/>
  <c r="N247" i="30"/>
  <c r="O247" i="30"/>
  <c r="P247" i="30"/>
  <c r="Q247" i="30"/>
  <c r="R247" i="30"/>
  <c r="S247" i="30"/>
  <c r="T247" i="30"/>
  <c r="U247" i="30"/>
  <c r="J248" i="30"/>
  <c r="K248" i="30"/>
  <c r="L248" i="30"/>
  <c r="M248" i="30"/>
  <c r="N248" i="30"/>
  <c r="O248" i="30"/>
  <c r="P248" i="30"/>
  <c r="Q248" i="30"/>
  <c r="R248" i="30"/>
  <c r="S248" i="30"/>
  <c r="T248" i="30"/>
  <c r="U248" i="30"/>
  <c r="J249" i="30"/>
  <c r="K249" i="30"/>
  <c r="L249" i="30"/>
  <c r="M249" i="30"/>
  <c r="N249" i="30"/>
  <c r="O249" i="30"/>
  <c r="P249" i="30"/>
  <c r="Q249" i="30"/>
  <c r="R249" i="30"/>
  <c r="S249" i="30"/>
  <c r="T249" i="30"/>
  <c r="U249" i="30"/>
  <c r="J250" i="30"/>
  <c r="K250" i="30"/>
  <c r="L250" i="30"/>
  <c r="M250" i="30"/>
  <c r="N250" i="30"/>
  <c r="O250" i="30"/>
  <c r="P250" i="30"/>
  <c r="Q250" i="30"/>
  <c r="R250" i="30"/>
  <c r="S250" i="30"/>
  <c r="T250" i="30"/>
  <c r="U250" i="30"/>
  <c r="J251" i="30"/>
  <c r="K251" i="30"/>
  <c r="L251" i="30"/>
  <c r="M251" i="30"/>
  <c r="N251" i="30"/>
  <c r="O251" i="30"/>
  <c r="P251" i="30"/>
  <c r="Q251" i="30"/>
  <c r="R251" i="30"/>
  <c r="S251" i="30"/>
  <c r="T251" i="30"/>
  <c r="U251" i="30"/>
  <c r="J252" i="30"/>
  <c r="K252" i="30"/>
  <c r="L252" i="30"/>
  <c r="M252" i="30"/>
  <c r="N252" i="30"/>
  <c r="O252" i="30"/>
  <c r="P252" i="30"/>
  <c r="Q252" i="30"/>
  <c r="R252" i="30"/>
  <c r="S252" i="30"/>
  <c r="T252" i="30"/>
  <c r="U252" i="30"/>
  <c r="J253" i="30"/>
  <c r="K253" i="30"/>
  <c r="L253" i="30"/>
  <c r="M253" i="30"/>
  <c r="N253" i="30"/>
  <c r="O253" i="30"/>
  <c r="P253" i="30"/>
  <c r="Q253" i="30"/>
  <c r="R253" i="30"/>
  <c r="S253" i="30"/>
  <c r="T253" i="30"/>
  <c r="U253" i="30"/>
  <c r="J254" i="30"/>
  <c r="K254" i="30"/>
  <c r="L254" i="30"/>
  <c r="M254" i="30"/>
  <c r="N254" i="30"/>
  <c r="O254" i="30"/>
  <c r="P254" i="30"/>
  <c r="Q254" i="30"/>
  <c r="R254" i="30"/>
  <c r="S254" i="30"/>
  <c r="T254" i="30"/>
  <c r="U254" i="30"/>
  <c r="J255" i="30"/>
  <c r="K255" i="30"/>
  <c r="L255" i="30"/>
  <c r="M255" i="30"/>
  <c r="N255" i="30"/>
  <c r="O255" i="30"/>
  <c r="P255" i="30"/>
  <c r="Q255" i="30"/>
  <c r="R255" i="30"/>
  <c r="S255" i="30"/>
  <c r="T255" i="30"/>
  <c r="U255" i="30"/>
  <c r="J256" i="30"/>
  <c r="K256" i="30"/>
  <c r="L256" i="30"/>
  <c r="M256" i="30"/>
  <c r="N256" i="30"/>
  <c r="O256" i="30"/>
  <c r="P256" i="30"/>
  <c r="Q256" i="30"/>
  <c r="R256" i="30"/>
  <c r="S256" i="30"/>
  <c r="T256" i="30"/>
  <c r="U256" i="30"/>
  <c r="J257" i="30"/>
  <c r="K257" i="30"/>
  <c r="L257" i="30"/>
  <c r="M257" i="30"/>
  <c r="N257" i="30"/>
  <c r="O257" i="30"/>
  <c r="P257" i="30"/>
  <c r="Q257" i="30"/>
  <c r="R257" i="30"/>
  <c r="S257" i="30"/>
  <c r="T257" i="30"/>
  <c r="U257" i="30"/>
  <c r="J258" i="30"/>
  <c r="K258" i="30"/>
  <c r="L258" i="30"/>
  <c r="M258" i="30"/>
  <c r="N258" i="30"/>
  <c r="O258" i="30"/>
  <c r="P258" i="30"/>
  <c r="Q258" i="30"/>
  <c r="R258" i="30"/>
  <c r="S258" i="30"/>
  <c r="T258" i="30"/>
  <c r="U258" i="30"/>
  <c r="J259" i="30"/>
  <c r="K259" i="30"/>
  <c r="L259" i="30"/>
  <c r="M259" i="30"/>
  <c r="N259" i="30"/>
  <c r="O259" i="30"/>
  <c r="P259" i="30"/>
  <c r="Q259" i="30"/>
  <c r="R259" i="30"/>
  <c r="S259" i="30"/>
  <c r="T259" i="30"/>
  <c r="U259" i="30"/>
  <c r="J260" i="30"/>
  <c r="K260" i="30"/>
  <c r="L260" i="30"/>
  <c r="M260" i="30"/>
  <c r="N260" i="30"/>
  <c r="O260" i="30"/>
  <c r="P260" i="30"/>
  <c r="Q260" i="30"/>
  <c r="R260" i="30"/>
  <c r="S260" i="30"/>
  <c r="T260" i="30"/>
  <c r="U260" i="30"/>
  <c r="J261" i="30"/>
  <c r="K261" i="30"/>
  <c r="L261" i="30"/>
  <c r="M261" i="30"/>
  <c r="N261" i="30"/>
  <c r="O261" i="30"/>
  <c r="P261" i="30"/>
  <c r="Q261" i="30"/>
  <c r="R261" i="30"/>
  <c r="S261" i="30"/>
  <c r="T261" i="30"/>
  <c r="U261" i="30"/>
  <c r="J262" i="30"/>
  <c r="K262" i="30"/>
  <c r="L262" i="30"/>
  <c r="M262" i="30"/>
  <c r="N262" i="30"/>
  <c r="O262" i="30"/>
  <c r="P262" i="30"/>
  <c r="Q262" i="30"/>
  <c r="R262" i="30"/>
  <c r="S262" i="30"/>
  <c r="T262" i="30"/>
  <c r="U262" i="30"/>
  <c r="J263" i="30"/>
  <c r="K263" i="30"/>
  <c r="L263" i="30"/>
  <c r="M263" i="30"/>
  <c r="N263" i="30"/>
  <c r="O263" i="30"/>
  <c r="P263" i="30"/>
  <c r="Q263" i="30"/>
  <c r="R263" i="30"/>
  <c r="S263" i="30"/>
  <c r="T263" i="30"/>
  <c r="U263" i="30"/>
  <c r="J264" i="30"/>
  <c r="K264" i="30"/>
  <c r="L264" i="30"/>
  <c r="M264" i="30"/>
  <c r="N264" i="30"/>
  <c r="O264" i="30"/>
  <c r="P264" i="30"/>
  <c r="Q264" i="30"/>
  <c r="R264" i="30"/>
  <c r="S264" i="30"/>
  <c r="T264" i="30"/>
  <c r="U264" i="30"/>
  <c r="J265" i="30"/>
  <c r="K265" i="30"/>
  <c r="L265" i="30"/>
  <c r="M265" i="30"/>
  <c r="N265" i="30"/>
  <c r="O265" i="30"/>
  <c r="P265" i="30"/>
  <c r="Q265" i="30"/>
  <c r="R265" i="30"/>
  <c r="S265" i="30"/>
  <c r="T265" i="30"/>
  <c r="U265" i="30"/>
  <c r="J266" i="30"/>
  <c r="K266" i="30"/>
  <c r="L266" i="30"/>
  <c r="M266" i="30"/>
  <c r="N266" i="30"/>
  <c r="O266" i="30"/>
  <c r="P266" i="30"/>
  <c r="Q266" i="30"/>
  <c r="R266" i="30"/>
  <c r="S266" i="30"/>
  <c r="T266" i="30"/>
  <c r="U266" i="30"/>
  <c r="J267" i="30"/>
  <c r="K267" i="30"/>
  <c r="L267" i="30"/>
  <c r="M267" i="30"/>
  <c r="N267" i="30"/>
  <c r="O267" i="30"/>
  <c r="P267" i="30"/>
  <c r="Q267" i="30"/>
  <c r="R267" i="30"/>
  <c r="S267" i="30"/>
  <c r="T267" i="30"/>
  <c r="U267" i="30"/>
  <c r="J268" i="30"/>
  <c r="K268" i="30"/>
  <c r="L268" i="30"/>
  <c r="M268" i="30"/>
  <c r="N268" i="30"/>
  <c r="O268" i="30"/>
  <c r="P268" i="30"/>
  <c r="Q268" i="30"/>
  <c r="R268" i="30"/>
  <c r="S268" i="30"/>
  <c r="T268" i="30"/>
  <c r="U268" i="30"/>
  <c r="J269" i="30"/>
  <c r="K269" i="30"/>
  <c r="L269" i="30"/>
  <c r="M269" i="30"/>
  <c r="N269" i="30"/>
  <c r="O269" i="30"/>
  <c r="P269" i="30"/>
  <c r="Q269" i="30"/>
  <c r="R269" i="30"/>
  <c r="S269" i="30"/>
  <c r="T269" i="30"/>
  <c r="U269" i="30"/>
  <c r="J270" i="30"/>
  <c r="K270" i="30"/>
  <c r="L270" i="30"/>
  <c r="M270" i="30"/>
  <c r="N270" i="30"/>
  <c r="O270" i="30"/>
  <c r="P270" i="30"/>
  <c r="Q270" i="30"/>
  <c r="R270" i="30"/>
  <c r="S270" i="30"/>
  <c r="T270" i="30"/>
  <c r="U270" i="30"/>
  <c r="J271" i="30"/>
  <c r="K271" i="30"/>
  <c r="L271" i="30"/>
  <c r="M271" i="30"/>
  <c r="N271" i="30"/>
  <c r="O271" i="30"/>
  <c r="P271" i="30"/>
  <c r="Q271" i="30"/>
  <c r="R271" i="30"/>
  <c r="S271" i="30"/>
  <c r="T271" i="30"/>
  <c r="U271" i="30"/>
  <c r="J272" i="30"/>
  <c r="K272" i="30"/>
  <c r="L272" i="30"/>
  <c r="M272" i="30"/>
  <c r="N272" i="30"/>
  <c r="O272" i="30"/>
  <c r="P272" i="30"/>
  <c r="Q272" i="30"/>
  <c r="R272" i="30"/>
  <c r="S272" i="30"/>
  <c r="T272" i="30"/>
  <c r="U272" i="30"/>
  <c r="J273" i="30"/>
  <c r="K273" i="30"/>
  <c r="L273" i="30"/>
  <c r="M273" i="30"/>
  <c r="N273" i="30"/>
  <c r="O273" i="30"/>
  <c r="P273" i="30"/>
  <c r="Q273" i="30"/>
  <c r="R273" i="30"/>
  <c r="S273" i="30"/>
  <c r="T273" i="30"/>
  <c r="U273" i="30"/>
  <c r="J274" i="30"/>
  <c r="K274" i="30"/>
  <c r="L274" i="30"/>
  <c r="M274" i="30"/>
  <c r="N274" i="30"/>
  <c r="O274" i="30"/>
  <c r="P274" i="30"/>
  <c r="Q274" i="30"/>
  <c r="R274" i="30"/>
  <c r="S274" i="30"/>
  <c r="T274" i="30"/>
  <c r="U274" i="30"/>
  <c r="J275" i="30"/>
  <c r="K275" i="30"/>
  <c r="L275" i="30"/>
  <c r="M275" i="30"/>
  <c r="N275" i="30"/>
  <c r="O275" i="30"/>
  <c r="P275" i="30"/>
  <c r="Q275" i="30"/>
  <c r="R275" i="30"/>
  <c r="S275" i="30"/>
  <c r="T275" i="30"/>
  <c r="U275" i="30"/>
  <c r="J276" i="30"/>
  <c r="K276" i="30"/>
  <c r="L276" i="30"/>
  <c r="M276" i="30"/>
  <c r="N276" i="30"/>
  <c r="O276" i="30"/>
  <c r="P276" i="30"/>
  <c r="Q276" i="30"/>
  <c r="R276" i="30"/>
  <c r="S276" i="30"/>
  <c r="T276" i="30"/>
  <c r="U276" i="30"/>
  <c r="J277" i="30"/>
  <c r="K277" i="30"/>
  <c r="L277" i="30"/>
  <c r="M277" i="30"/>
  <c r="N277" i="30"/>
  <c r="O277" i="30"/>
  <c r="P277" i="30"/>
  <c r="Q277" i="30"/>
  <c r="R277" i="30"/>
  <c r="S277" i="30"/>
  <c r="T277" i="30"/>
  <c r="U277" i="30"/>
  <c r="J278" i="30"/>
  <c r="K278" i="30"/>
  <c r="L278" i="30"/>
  <c r="M278" i="30"/>
  <c r="N278" i="30"/>
  <c r="O278" i="30"/>
  <c r="P278" i="30"/>
  <c r="Q278" i="30"/>
  <c r="R278" i="30"/>
  <c r="S278" i="30"/>
  <c r="T278" i="30"/>
  <c r="U278" i="30"/>
  <c r="J279" i="30"/>
  <c r="K279" i="30"/>
  <c r="L279" i="30"/>
  <c r="M279" i="30"/>
  <c r="N279" i="30"/>
  <c r="O279" i="30"/>
  <c r="P279" i="30"/>
  <c r="Q279" i="30"/>
  <c r="R279" i="30"/>
  <c r="S279" i="30"/>
  <c r="T279" i="30"/>
  <c r="U279" i="30"/>
  <c r="J280" i="30"/>
  <c r="K280" i="30"/>
  <c r="L280" i="30"/>
  <c r="M280" i="30"/>
  <c r="N280" i="30"/>
  <c r="O280" i="30"/>
  <c r="P280" i="30"/>
  <c r="Q280" i="30"/>
  <c r="R280" i="30"/>
  <c r="S280" i="30"/>
  <c r="T280" i="30"/>
  <c r="U280" i="30"/>
  <c r="J281" i="30"/>
  <c r="K281" i="30"/>
  <c r="L281" i="30"/>
  <c r="M281" i="30"/>
  <c r="N281" i="30"/>
  <c r="O281" i="30"/>
  <c r="P281" i="30"/>
  <c r="Q281" i="30"/>
  <c r="R281" i="30"/>
  <c r="S281" i="30"/>
  <c r="T281" i="30"/>
  <c r="U281" i="30"/>
  <c r="J282" i="30"/>
  <c r="K282" i="30"/>
  <c r="L282" i="30"/>
  <c r="M282" i="30"/>
  <c r="N282" i="30"/>
  <c r="O282" i="30"/>
  <c r="P282" i="30"/>
  <c r="Q282" i="30"/>
  <c r="R282" i="30"/>
  <c r="S282" i="30"/>
  <c r="T282" i="30"/>
  <c r="U282" i="30"/>
  <c r="J283" i="30"/>
  <c r="K283" i="30"/>
  <c r="L283" i="30"/>
  <c r="M283" i="30"/>
  <c r="N283" i="30"/>
  <c r="O283" i="30"/>
  <c r="P283" i="30"/>
  <c r="Q283" i="30"/>
  <c r="R283" i="30"/>
  <c r="S283" i="30"/>
  <c r="T283" i="30"/>
  <c r="U283" i="30"/>
  <c r="J284" i="30"/>
  <c r="K284" i="30"/>
  <c r="L284" i="30"/>
  <c r="M284" i="30"/>
  <c r="N284" i="30"/>
  <c r="O284" i="30"/>
  <c r="P284" i="30"/>
  <c r="Q284" i="30"/>
  <c r="R284" i="30"/>
  <c r="S284" i="30"/>
  <c r="T284" i="30"/>
  <c r="U284" i="30"/>
  <c r="J285" i="30"/>
  <c r="K285" i="30"/>
  <c r="L285" i="30"/>
  <c r="M285" i="30"/>
  <c r="N285" i="30"/>
  <c r="O285" i="30"/>
  <c r="P285" i="30"/>
  <c r="Q285" i="30"/>
  <c r="R285" i="30"/>
  <c r="S285" i="30"/>
  <c r="T285" i="30"/>
  <c r="U285" i="30"/>
  <c r="J286" i="30"/>
  <c r="K286" i="30"/>
  <c r="L286" i="30"/>
  <c r="M286" i="30"/>
  <c r="N286" i="30"/>
  <c r="O286" i="30"/>
  <c r="P286" i="30"/>
  <c r="Q286" i="30"/>
  <c r="R286" i="30"/>
  <c r="S286" i="30"/>
  <c r="T286" i="30"/>
  <c r="U286" i="30"/>
  <c r="J287" i="30"/>
  <c r="K287" i="30"/>
  <c r="L287" i="30"/>
  <c r="M287" i="30"/>
  <c r="N287" i="30"/>
  <c r="O287" i="30"/>
  <c r="P287" i="30"/>
  <c r="Q287" i="30"/>
  <c r="R287" i="30"/>
  <c r="S287" i="30"/>
  <c r="T287" i="30"/>
  <c r="U287" i="30"/>
  <c r="J288" i="30"/>
  <c r="K288" i="30"/>
  <c r="L288" i="30"/>
  <c r="M288" i="30"/>
  <c r="N288" i="30"/>
  <c r="O288" i="30"/>
  <c r="P288" i="30"/>
  <c r="Q288" i="30"/>
  <c r="R288" i="30"/>
  <c r="S288" i="30"/>
  <c r="T288" i="30"/>
  <c r="U288" i="30"/>
  <c r="J289" i="30"/>
  <c r="K289" i="30"/>
  <c r="L289" i="30"/>
  <c r="M289" i="30"/>
  <c r="N289" i="30"/>
  <c r="O289" i="30"/>
  <c r="P289" i="30"/>
  <c r="Q289" i="30"/>
  <c r="R289" i="30"/>
  <c r="S289" i="30"/>
  <c r="T289" i="30"/>
  <c r="U289" i="30"/>
  <c r="J290" i="30"/>
  <c r="K290" i="30"/>
  <c r="L290" i="30"/>
  <c r="M290" i="30"/>
  <c r="N290" i="30"/>
  <c r="O290" i="30"/>
  <c r="P290" i="30"/>
  <c r="Q290" i="30"/>
  <c r="R290" i="30"/>
  <c r="S290" i="30"/>
  <c r="T290" i="30"/>
  <c r="U290" i="30"/>
  <c r="J291" i="30"/>
  <c r="K291" i="30"/>
  <c r="L291" i="30"/>
  <c r="M291" i="30"/>
  <c r="N291" i="30"/>
  <c r="O291" i="30"/>
  <c r="P291" i="30"/>
  <c r="Q291" i="30"/>
  <c r="R291" i="30"/>
  <c r="S291" i="30"/>
  <c r="T291" i="30"/>
  <c r="U291" i="30"/>
  <c r="J292" i="30"/>
  <c r="K292" i="30"/>
  <c r="L292" i="30"/>
  <c r="M292" i="30"/>
  <c r="N292" i="30"/>
  <c r="O292" i="30"/>
  <c r="P292" i="30"/>
  <c r="Q292" i="30"/>
  <c r="R292" i="30"/>
  <c r="S292" i="30"/>
  <c r="T292" i="30"/>
  <c r="U292" i="30"/>
  <c r="J293" i="30"/>
  <c r="K293" i="30"/>
  <c r="L293" i="30"/>
  <c r="M293" i="30"/>
  <c r="N293" i="30"/>
  <c r="O293" i="30"/>
  <c r="P293" i="30"/>
  <c r="Q293" i="30"/>
  <c r="R293" i="30"/>
  <c r="S293" i="30"/>
  <c r="T293" i="30"/>
  <c r="U293" i="30"/>
  <c r="J294" i="30"/>
  <c r="K294" i="30"/>
  <c r="L294" i="30"/>
  <c r="M294" i="30"/>
  <c r="N294" i="30"/>
  <c r="O294" i="30"/>
  <c r="P294" i="30"/>
  <c r="Q294" i="30"/>
  <c r="R294" i="30"/>
  <c r="S294" i="30"/>
  <c r="T294" i="30"/>
  <c r="U294" i="30"/>
  <c r="J295" i="30"/>
  <c r="K295" i="30"/>
  <c r="L295" i="30"/>
  <c r="M295" i="30"/>
  <c r="N295" i="30"/>
  <c r="O295" i="30"/>
  <c r="P295" i="30"/>
  <c r="Q295" i="30"/>
  <c r="R295" i="30"/>
  <c r="S295" i="30"/>
  <c r="T295" i="30"/>
  <c r="U295" i="30"/>
  <c r="J296" i="30"/>
  <c r="K296" i="30"/>
  <c r="L296" i="30"/>
  <c r="M296" i="30"/>
  <c r="N296" i="30"/>
  <c r="O296" i="30"/>
  <c r="P296" i="30"/>
  <c r="Q296" i="30"/>
  <c r="R296" i="30"/>
  <c r="S296" i="30"/>
  <c r="T296" i="30"/>
  <c r="U296" i="30"/>
  <c r="J297" i="30"/>
  <c r="K297" i="30"/>
  <c r="L297" i="30"/>
  <c r="M297" i="30"/>
  <c r="N297" i="30"/>
  <c r="O297" i="30"/>
  <c r="P297" i="30"/>
  <c r="Q297" i="30"/>
  <c r="R297" i="30"/>
  <c r="S297" i="30"/>
  <c r="T297" i="30"/>
  <c r="U297" i="30"/>
  <c r="J298" i="30"/>
  <c r="K298" i="30"/>
  <c r="L298" i="30"/>
  <c r="M298" i="30"/>
  <c r="N298" i="30"/>
  <c r="O298" i="30"/>
  <c r="P298" i="30"/>
  <c r="Q298" i="30"/>
  <c r="R298" i="30"/>
  <c r="S298" i="30"/>
  <c r="T298" i="30"/>
  <c r="U298" i="30"/>
  <c r="J299" i="30"/>
  <c r="K299" i="30"/>
  <c r="L299" i="30"/>
  <c r="M299" i="30"/>
  <c r="N299" i="30"/>
  <c r="O299" i="30"/>
  <c r="P299" i="30"/>
  <c r="Q299" i="30"/>
  <c r="R299" i="30"/>
  <c r="S299" i="30"/>
  <c r="T299" i="30"/>
  <c r="U299" i="30"/>
  <c r="J300" i="30"/>
  <c r="K300" i="30"/>
  <c r="L300" i="30"/>
  <c r="M300" i="30"/>
  <c r="N300" i="30"/>
  <c r="O300" i="30"/>
  <c r="P300" i="30"/>
  <c r="Q300" i="30"/>
  <c r="R300" i="30"/>
  <c r="S300" i="30"/>
  <c r="T300" i="30"/>
  <c r="U300" i="30"/>
  <c r="J301" i="30"/>
  <c r="K301" i="30"/>
  <c r="L301" i="30"/>
  <c r="M301" i="30"/>
  <c r="N301" i="30"/>
  <c r="O301" i="30"/>
  <c r="P301" i="30"/>
  <c r="Q301" i="30"/>
  <c r="R301" i="30"/>
  <c r="S301" i="30"/>
  <c r="T301" i="30"/>
  <c r="U301" i="30"/>
  <c r="J302" i="30"/>
  <c r="K302" i="30"/>
  <c r="L302" i="30"/>
  <c r="M302" i="30"/>
  <c r="N302" i="30"/>
  <c r="O302" i="30"/>
  <c r="P302" i="30"/>
  <c r="Q302" i="30"/>
  <c r="R302" i="30"/>
  <c r="S302" i="30"/>
  <c r="T302" i="30"/>
  <c r="U302" i="30"/>
  <c r="J303" i="30"/>
  <c r="K303" i="30"/>
  <c r="L303" i="30"/>
  <c r="M303" i="30"/>
  <c r="N303" i="30"/>
  <c r="O303" i="30"/>
  <c r="P303" i="30"/>
  <c r="Q303" i="30"/>
  <c r="R303" i="30"/>
  <c r="S303" i="30"/>
  <c r="T303" i="30"/>
  <c r="U303" i="30"/>
  <c r="J304" i="30"/>
  <c r="K304" i="30"/>
  <c r="L304" i="30"/>
  <c r="M304" i="30"/>
  <c r="N304" i="30"/>
  <c r="O304" i="30"/>
  <c r="P304" i="30"/>
  <c r="Q304" i="30"/>
  <c r="R304" i="30"/>
  <c r="S304" i="30"/>
  <c r="T304" i="30"/>
  <c r="U304" i="30"/>
  <c r="J305" i="30"/>
  <c r="K305" i="30"/>
  <c r="L305" i="30"/>
  <c r="M305" i="30"/>
  <c r="N305" i="30"/>
  <c r="O305" i="30"/>
  <c r="P305" i="30"/>
  <c r="Q305" i="30"/>
  <c r="R305" i="30"/>
  <c r="S305" i="30"/>
  <c r="T305" i="30"/>
  <c r="U305" i="30"/>
  <c r="J306" i="30"/>
  <c r="K306" i="30"/>
  <c r="L306" i="30"/>
  <c r="M306" i="30"/>
  <c r="N306" i="30"/>
  <c r="O306" i="30"/>
  <c r="P306" i="30"/>
  <c r="Q306" i="30"/>
  <c r="R306" i="30"/>
  <c r="S306" i="30"/>
  <c r="T306" i="30"/>
  <c r="U306" i="30"/>
  <c r="J307" i="30"/>
  <c r="K307" i="30"/>
  <c r="L307" i="30"/>
  <c r="M307" i="30"/>
  <c r="N307" i="30"/>
  <c r="O307" i="30"/>
  <c r="P307" i="30"/>
  <c r="Q307" i="30"/>
  <c r="R307" i="30"/>
  <c r="S307" i="30"/>
  <c r="T307" i="30"/>
  <c r="U307" i="30"/>
  <c r="J308" i="30"/>
  <c r="K308" i="30"/>
  <c r="L308" i="30"/>
  <c r="M308" i="30"/>
  <c r="N308" i="30"/>
  <c r="O308" i="30"/>
  <c r="P308" i="30"/>
  <c r="Q308" i="30"/>
  <c r="R308" i="30"/>
  <c r="S308" i="30"/>
  <c r="T308" i="30"/>
  <c r="U308" i="30"/>
  <c r="J309" i="30"/>
  <c r="K309" i="30"/>
  <c r="L309" i="30"/>
  <c r="M309" i="30"/>
  <c r="N309" i="30"/>
  <c r="O309" i="30"/>
  <c r="P309" i="30"/>
  <c r="Q309" i="30"/>
  <c r="R309" i="30"/>
  <c r="S309" i="30"/>
  <c r="T309" i="30"/>
  <c r="U309" i="30"/>
  <c r="J310" i="30"/>
  <c r="K310" i="30"/>
  <c r="L310" i="30"/>
  <c r="M310" i="30"/>
  <c r="N310" i="30"/>
  <c r="O310" i="30"/>
  <c r="P310" i="30"/>
  <c r="Q310" i="30"/>
  <c r="R310" i="30"/>
  <c r="S310" i="30"/>
  <c r="T310" i="30"/>
  <c r="U310" i="30"/>
  <c r="J311" i="30"/>
  <c r="K311" i="30"/>
  <c r="L311" i="30"/>
  <c r="M311" i="30"/>
  <c r="N311" i="30"/>
  <c r="O311" i="30"/>
  <c r="P311" i="30"/>
  <c r="Q311" i="30"/>
  <c r="R311" i="30"/>
  <c r="S311" i="30"/>
  <c r="T311" i="30"/>
  <c r="U311" i="30"/>
  <c r="J312" i="30"/>
  <c r="K312" i="30"/>
  <c r="L312" i="30"/>
  <c r="M312" i="30"/>
  <c r="N312" i="30"/>
  <c r="O312" i="30"/>
  <c r="P312" i="30"/>
  <c r="Q312" i="30"/>
  <c r="R312" i="30"/>
  <c r="S312" i="30"/>
  <c r="T312" i="30"/>
  <c r="U312" i="30"/>
  <c r="J313" i="30"/>
  <c r="K313" i="30"/>
  <c r="L313" i="30"/>
  <c r="M313" i="30"/>
  <c r="N313" i="30"/>
  <c r="O313" i="30"/>
  <c r="P313" i="30"/>
  <c r="Q313" i="30"/>
  <c r="R313" i="30"/>
  <c r="S313" i="30"/>
  <c r="T313" i="30"/>
  <c r="U313" i="30"/>
  <c r="J314" i="30"/>
  <c r="K314" i="30"/>
  <c r="L314" i="30"/>
  <c r="M314" i="30"/>
  <c r="N314" i="30"/>
  <c r="O314" i="30"/>
  <c r="P314" i="30"/>
  <c r="Q314" i="30"/>
  <c r="R314" i="30"/>
  <c r="S314" i="30"/>
  <c r="T314" i="30"/>
  <c r="U314" i="30"/>
  <c r="J315" i="30"/>
  <c r="K315" i="30"/>
  <c r="L315" i="30"/>
  <c r="M315" i="30"/>
  <c r="N315" i="30"/>
  <c r="O315" i="30"/>
  <c r="P315" i="30"/>
  <c r="Q315" i="30"/>
  <c r="R315" i="30"/>
  <c r="S315" i="30"/>
  <c r="T315" i="30"/>
  <c r="U315" i="30"/>
  <c r="J316" i="30"/>
  <c r="K316" i="30"/>
  <c r="L316" i="30"/>
  <c r="M316" i="30"/>
  <c r="N316" i="30"/>
  <c r="O316" i="30"/>
  <c r="P316" i="30"/>
  <c r="Q316" i="30"/>
  <c r="R316" i="30"/>
  <c r="S316" i="30"/>
  <c r="T316" i="30"/>
  <c r="U316" i="30"/>
  <c r="J317" i="30"/>
  <c r="K317" i="30"/>
  <c r="L317" i="30"/>
  <c r="M317" i="30"/>
  <c r="N317" i="30"/>
  <c r="O317" i="30"/>
  <c r="P317" i="30"/>
  <c r="Q317" i="30"/>
  <c r="R317" i="30"/>
  <c r="S317" i="30"/>
  <c r="T317" i="30"/>
  <c r="U317" i="30"/>
  <c r="J318" i="30"/>
  <c r="K318" i="30"/>
  <c r="L318" i="30"/>
  <c r="M318" i="30"/>
  <c r="N318" i="30"/>
  <c r="O318" i="30"/>
  <c r="P318" i="30"/>
  <c r="Q318" i="30"/>
  <c r="R318" i="30"/>
  <c r="S318" i="30"/>
  <c r="T318" i="30"/>
  <c r="U318" i="30"/>
  <c r="J319" i="30"/>
  <c r="K319" i="30"/>
  <c r="L319" i="30"/>
  <c r="M319" i="30"/>
  <c r="N319" i="30"/>
  <c r="O319" i="30"/>
  <c r="P319" i="30"/>
  <c r="Q319" i="30"/>
  <c r="R319" i="30"/>
  <c r="S319" i="30"/>
  <c r="T319" i="30"/>
  <c r="U319" i="30"/>
  <c r="J320" i="30"/>
  <c r="K320" i="30"/>
  <c r="L320" i="30"/>
  <c r="M320" i="30"/>
  <c r="N320" i="30"/>
  <c r="O320" i="30"/>
  <c r="P320" i="30"/>
  <c r="Q320" i="30"/>
  <c r="R320" i="30"/>
  <c r="S320" i="30"/>
  <c r="T320" i="30"/>
  <c r="U320" i="30"/>
  <c r="J321" i="30"/>
  <c r="K321" i="30"/>
  <c r="L321" i="30"/>
  <c r="M321" i="30"/>
  <c r="N321" i="30"/>
  <c r="O321" i="30"/>
  <c r="P321" i="30"/>
  <c r="Q321" i="30"/>
  <c r="R321" i="30"/>
  <c r="S321" i="30"/>
  <c r="T321" i="30"/>
  <c r="U321" i="30"/>
  <c r="J322" i="30"/>
  <c r="K322" i="30"/>
  <c r="L322" i="30"/>
  <c r="M322" i="30"/>
  <c r="N322" i="30"/>
  <c r="O322" i="30"/>
  <c r="P322" i="30"/>
  <c r="Q322" i="30"/>
  <c r="R322" i="30"/>
  <c r="S322" i="30"/>
  <c r="T322" i="30"/>
  <c r="U322" i="30"/>
  <c r="J323" i="30"/>
  <c r="K323" i="30"/>
  <c r="L323" i="30"/>
  <c r="M323" i="30"/>
  <c r="N323" i="30"/>
  <c r="O323" i="30"/>
  <c r="P323" i="30"/>
  <c r="Q323" i="30"/>
  <c r="R323" i="30"/>
  <c r="S323" i="30"/>
  <c r="T323" i="30"/>
  <c r="U323" i="30"/>
  <c r="J324" i="30"/>
  <c r="K324" i="30"/>
  <c r="L324" i="30"/>
  <c r="M324" i="30"/>
  <c r="N324" i="30"/>
  <c r="O324" i="30"/>
  <c r="P324" i="30"/>
  <c r="Q324" i="30"/>
  <c r="R324" i="30"/>
  <c r="S324" i="30"/>
  <c r="T324" i="30"/>
  <c r="U324" i="30"/>
  <c r="J325" i="30"/>
  <c r="K325" i="30"/>
  <c r="L325" i="30"/>
  <c r="M325" i="30"/>
  <c r="N325" i="30"/>
  <c r="O325" i="30"/>
  <c r="P325" i="30"/>
  <c r="Q325" i="30"/>
  <c r="R325" i="30"/>
  <c r="S325" i="30"/>
  <c r="T325" i="30"/>
  <c r="U325" i="30"/>
  <c r="J326" i="30"/>
  <c r="K326" i="30"/>
  <c r="L326" i="30"/>
  <c r="M326" i="30"/>
  <c r="N326" i="30"/>
  <c r="O326" i="30"/>
  <c r="P326" i="30"/>
  <c r="Q326" i="30"/>
  <c r="R326" i="30"/>
  <c r="S326" i="30"/>
  <c r="T326" i="30"/>
  <c r="U326" i="30"/>
  <c r="J327" i="30"/>
  <c r="K327" i="30"/>
  <c r="L327" i="30"/>
  <c r="M327" i="30"/>
  <c r="N327" i="30"/>
  <c r="O327" i="30"/>
  <c r="P327" i="30"/>
  <c r="Q327" i="30"/>
  <c r="R327" i="30"/>
  <c r="S327" i="30"/>
  <c r="T327" i="30"/>
  <c r="U327" i="30"/>
  <c r="J328" i="30"/>
  <c r="K328" i="30"/>
  <c r="L328" i="30"/>
  <c r="M328" i="30"/>
  <c r="N328" i="30"/>
  <c r="O328" i="30"/>
  <c r="P328" i="30"/>
  <c r="Q328" i="30"/>
  <c r="R328" i="30"/>
  <c r="S328" i="30"/>
  <c r="T328" i="30"/>
  <c r="U328" i="30"/>
  <c r="J329" i="30"/>
  <c r="K329" i="30"/>
  <c r="L329" i="30"/>
  <c r="M329" i="30"/>
  <c r="N329" i="30"/>
  <c r="O329" i="30"/>
  <c r="P329" i="30"/>
  <c r="Q329" i="30"/>
  <c r="R329" i="30"/>
  <c r="S329" i="30"/>
  <c r="T329" i="30"/>
  <c r="U329" i="30"/>
  <c r="J330" i="30"/>
  <c r="K330" i="30"/>
  <c r="L330" i="30"/>
  <c r="M330" i="30"/>
  <c r="N330" i="30"/>
  <c r="O330" i="30"/>
  <c r="P330" i="30"/>
  <c r="Q330" i="30"/>
  <c r="R330" i="30"/>
  <c r="S330" i="30"/>
  <c r="T330" i="30"/>
  <c r="U330" i="30"/>
  <c r="J331" i="30"/>
  <c r="K331" i="30"/>
  <c r="L331" i="30"/>
  <c r="M331" i="30"/>
  <c r="N331" i="30"/>
  <c r="O331" i="30"/>
  <c r="P331" i="30"/>
  <c r="Q331" i="30"/>
  <c r="R331" i="30"/>
  <c r="S331" i="30"/>
  <c r="T331" i="30"/>
  <c r="U331" i="30"/>
  <c r="J332" i="30"/>
  <c r="K332" i="30"/>
  <c r="L332" i="30"/>
  <c r="M332" i="30"/>
  <c r="N332" i="30"/>
  <c r="O332" i="30"/>
  <c r="P332" i="30"/>
  <c r="Q332" i="30"/>
  <c r="R332" i="30"/>
  <c r="S332" i="30"/>
  <c r="T332" i="30"/>
  <c r="U332" i="30"/>
  <c r="J333" i="30"/>
  <c r="K333" i="30"/>
  <c r="L333" i="30"/>
  <c r="M333" i="30"/>
  <c r="N333" i="30"/>
  <c r="O333" i="30"/>
  <c r="P333" i="30"/>
  <c r="Q333" i="30"/>
  <c r="R333" i="30"/>
  <c r="S333" i="30"/>
  <c r="T333" i="30"/>
  <c r="U333" i="30"/>
  <c r="J334" i="30"/>
  <c r="K334" i="30"/>
  <c r="L334" i="30"/>
  <c r="M334" i="30"/>
  <c r="N334" i="30"/>
  <c r="O334" i="30"/>
  <c r="P334" i="30"/>
  <c r="Q334" i="30"/>
  <c r="R334" i="30"/>
  <c r="S334" i="30"/>
  <c r="T334" i="30"/>
  <c r="U334" i="30"/>
  <c r="J335" i="30"/>
  <c r="K335" i="30"/>
  <c r="L335" i="30"/>
  <c r="M335" i="30"/>
  <c r="N335" i="30"/>
  <c r="O335" i="30"/>
  <c r="P335" i="30"/>
  <c r="Q335" i="30"/>
  <c r="R335" i="30"/>
  <c r="S335" i="30"/>
  <c r="T335" i="30"/>
  <c r="U335" i="30"/>
  <c r="J336" i="30"/>
  <c r="K336" i="30"/>
  <c r="L336" i="30"/>
  <c r="M336" i="30"/>
  <c r="N336" i="30"/>
  <c r="O336" i="30"/>
  <c r="P336" i="30"/>
  <c r="Q336" i="30"/>
  <c r="R336" i="30"/>
  <c r="S336" i="30"/>
  <c r="T336" i="30"/>
  <c r="U336" i="30"/>
  <c r="J337" i="30"/>
  <c r="K337" i="30"/>
  <c r="L337" i="30"/>
  <c r="M337" i="30"/>
  <c r="N337" i="30"/>
  <c r="O337" i="30"/>
  <c r="P337" i="30"/>
  <c r="Q337" i="30"/>
  <c r="R337" i="30"/>
  <c r="S337" i="30"/>
  <c r="T337" i="30"/>
  <c r="U337" i="30"/>
  <c r="J338" i="30"/>
  <c r="K338" i="30"/>
  <c r="L338" i="30"/>
  <c r="M338" i="30"/>
  <c r="N338" i="30"/>
  <c r="O338" i="30"/>
  <c r="P338" i="30"/>
  <c r="Q338" i="30"/>
  <c r="R338" i="30"/>
  <c r="S338" i="30"/>
  <c r="T338" i="30"/>
  <c r="U338" i="30"/>
  <c r="J339" i="30"/>
  <c r="K339" i="30"/>
  <c r="L339" i="30"/>
  <c r="M339" i="30"/>
  <c r="N339" i="30"/>
  <c r="O339" i="30"/>
  <c r="P339" i="30"/>
  <c r="Q339" i="30"/>
  <c r="R339" i="30"/>
  <c r="S339" i="30"/>
  <c r="T339" i="30"/>
  <c r="U339" i="30"/>
  <c r="J340" i="30"/>
  <c r="K340" i="30"/>
  <c r="L340" i="30"/>
  <c r="M340" i="30"/>
  <c r="N340" i="30"/>
  <c r="O340" i="30"/>
  <c r="P340" i="30"/>
  <c r="Q340" i="30"/>
  <c r="R340" i="30"/>
  <c r="S340" i="30"/>
  <c r="T340" i="30"/>
  <c r="U340" i="30"/>
  <c r="J341" i="30"/>
  <c r="K341" i="30"/>
  <c r="L341" i="30"/>
  <c r="M341" i="30"/>
  <c r="N341" i="30"/>
  <c r="O341" i="30"/>
  <c r="P341" i="30"/>
  <c r="Q341" i="30"/>
  <c r="R341" i="30"/>
  <c r="S341" i="30"/>
  <c r="T341" i="30"/>
  <c r="U341" i="30"/>
  <c r="J342" i="30"/>
  <c r="K342" i="30"/>
  <c r="L342" i="30"/>
  <c r="M342" i="30"/>
  <c r="N342" i="30"/>
  <c r="O342" i="30"/>
  <c r="P342" i="30"/>
  <c r="Q342" i="30"/>
  <c r="R342" i="30"/>
  <c r="S342" i="30"/>
  <c r="T342" i="30"/>
  <c r="U342" i="30"/>
  <c r="J343" i="30"/>
  <c r="K343" i="30"/>
  <c r="L343" i="30"/>
  <c r="M343" i="30"/>
  <c r="N343" i="30"/>
  <c r="O343" i="30"/>
  <c r="P343" i="30"/>
  <c r="Q343" i="30"/>
  <c r="R343" i="30"/>
  <c r="S343" i="30"/>
  <c r="T343" i="30"/>
  <c r="U343" i="30"/>
  <c r="J344" i="30"/>
  <c r="K344" i="30"/>
  <c r="L344" i="30"/>
  <c r="M344" i="30"/>
  <c r="N344" i="30"/>
  <c r="O344" i="30"/>
  <c r="P344" i="30"/>
  <c r="Q344" i="30"/>
  <c r="R344" i="30"/>
  <c r="S344" i="30"/>
  <c r="T344" i="30"/>
  <c r="U344" i="30"/>
  <c r="J345" i="30"/>
  <c r="K345" i="30"/>
  <c r="L345" i="30"/>
  <c r="M345" i="30"/>
  <c r="N345" i="30"/>
  <c r="O345" i="30"/>
  <c r="P345" i="30"/>
  <c r="Q345" i="30"/>
  <c r="R345" i="30"/>
  <c r="S345" i="30"/>
  <c r="T345" i="30"/>
  <c r="U345" i="30"/>
  <c r="J346" i="30"/>
  <c r="K346" i="30"/>
  <c r="L346" i="30"/>
  <c r="M346" i="30"/>
  <c r="N346" i="30"/>
  <c r="O346" i="30"/>
  <c r="P346" i="30"/>
  <c r="Q346" i="30"/>
  <c r="R346" i="30"/>
  <c r="S346" i="30"/>
  <c r="T346" i="30"/>
  <c r="U346" i="30"/>
  <c r="J347" i="30"/>
  <c r="K347" i="30"/>
  <c r="L347" i="30"/>
  <c r="M347" i="30"/>
  <c r="N347" i="30"/>
  <c r="O347" i="30"/>
  <c r="P347" i="30"/>
  <c r="Q347" i="30"/>
  <c r="R347" i="30"/>
  <c r="S347" i="30"/>
  <c r="T347" i="30"/>
  <c r="U347" i="30"/>
  <c r="J348" i="30"/>
  <c r="K348" i="30"/>
  <c r="L348" i="30"/>
  <c r="M348" i="30"/>
  <c r="N348" i="30"/>
  <c r="O348" i="30"/>
  <c r="P348" i="30"/>
  <c r="Q348" i="30"/>
  <c r="R348" i="30"/>
  <c r="S348" i="30"/>
  <c r="T348" i="30"/>
  <c r="U348" i="30"/>
  <c r="J349" i="30"/>
  <c r="K349" i="30"/>
  <c r="L349" i="30"/>
  <c r="M349" i="30"/>
  <c r="N349" i="30"/>
  <c r="O349" i="30"/>
  <c r="P349" i="30"/>
  <c r="Q349" i="30"/>
  <c r="R349" i="30"/>
  <c r="S349" i="30"/>
  <c r="T349" i="30"/>
  <c r="U349" i="30"/>
  <c r="J350" i="30"/>
  <c r="K350" i="30"/>
  <c r="L350" i="30"/>
  <c r="M350" i="30"/>
  <c r="N350" i="30"/>
  <c r="O350" i="30"/>
  <c r="P350" i="30"/>
  <c r="Q350" i="30"/>
  <c r="R350" i="30"/>
  <c r="S350" i="30"/>
  <c r="T350" i="30"/>
  <c r="U350" i="30"/>
  <c r="J351" i="30"/>
  <c r="K351" i="30"/>
  <c r="L351" i="30"/>
  <c r="M351" i="30"/>
  <c r="N351" i="30"/>
  <c r="O351" i="30"/>
  <c r="P351" i="30"/>
  <c r="Q351" i="30"/>
  <c r="R351" i="30"/>
  <c r="S351" i="30"/>
  <c r="T351" i="30"/>
  <c r="U351" i="30"/>
  <c r="J352" i="30"/>
  <c r="K352" i="30"/>
  <c r="L352" i="30"/>
  <c r="M352" i="30"/>
  <c r="N352" i="30"/>
  <c r="O352" i="30"/>
  <c r="P352" i="30"/>
  <c r="Q352" i="30"/>
  <c r="R352" i="30"/>
  <c r="S352" i="30"/>
  <c r="T352" i="30"/>
  <c r="U352" i="30"/>
  <c r="J353" i="30"/>
  <c r="K353" i="30"/>
  <c r="L353" i="30"/>
  <c r="M353" i="30"/>
  <c r="N353" i="30"/>
  <c r="O353" i="30"/>
  <c r="P353" i="30"/>
  <c r="Q353" i="30"/>
  <c r="R353" i="30"/>
  <c r="S353" i="30"/>
  <c r="T353" i="30"/>
  <c r="U353" i="30"/>
  <c r="J354" i="30"/>
  <c r="K354" i="30"/>
  <c r="L354" i="30"/>
  <c r="M354" i="30"/>
  <c r="N354" i="30"/>
  <c r="O354" i="30"/>
  <c r="P354" i="30"/>
  <c r="Q354" i="30"/>
  <c r="R354" i="30"/>
  <c r="S354" i="30"/>
  <c r="T354" i="30"/>
  <c r="U354" i="30"/>
  <c r="J355" i="30"/>
  <c r="K355" i="30"/>
  <c r="L355" i="30"/>
  <c r="M355" i="30"/>
  <c r="N355" i="30"/>
  <c r="O355" i="30"/>
  <c r="P355" i="30"/>
  <c r="Q355" i="30"/>
  <c r="R355" i="30"/>
  <c r="S355" i="30"/>
  <c r="T355" i="30"/>
  <c r="U355" i="30"/>
  <c r="J356" i="30"/>
  <c r="K356" i="30"/>
  <c r="L356" i="30"/>
  <c r="M356" i="30"/>
  <c r="N356" i="30"/>
  <c r="O356" i="30"/>
  <c r="P356" i="30"/>
  <c r="Q356" i="30"/>
  <c r="R356" i="30"/>
  <c r="S356" i="30"/>
  <c r="T356" i="30"/>
  <c r="U356" i="30"/>
  <c r="J357" i="30"/>
  <c r="K357" i="30"/>
  <c r="L357" i="30"/>
  <c r="M357" i="30"/>
  <c r="N357" i="30"/>
  <c r="O357" i="30"/>
  <c r="P357" i="30"/>
  <c r="Q357" i="30"/>
  <c r="R357" i="30"/>
  <c r="S357" i="30"/>
  <c r="T357" i="30"/>
  <c r="U357" i="30"/>
  <c r="J358" i="30"/>
  <c r="K358" i="30"/>
  <c r="L358" i="30"/>
  <c r="M358" i="30"/>
  <c r="N358" i="30"/>
  <c r="O358" i="30"/>
  <c r="P358" i="30"/>
  <c r="Q358" i="30"/>
  <c r="R358" i="30"/>
  <c r="S358" i="30"/>
  <c r="T358" i="30"/>
  <c r="U358" i="30"/>
  <c r="J359" i="30"/>
  <c r="K359" i="30"/>
  <c r="L359" i="30"/>
  <c r="M359" i="30"/>
  <c r="N359" i="30"/>
  <c r="O359" i="30"/>
  <c r="P359" i="30"/>
  <c r="Q359" i="30"/>
  <c r="R359" i="30"/>
  <c r="S359" i="30"/>
  <c r="T359" i="30"/>
  <c r="U359" i="30"/>
  <c r="J360" i="30"/>
  <c r="K360" i="30"/>
  <c r="L360" i="30"/>
  <c r="M360" i="30"/>
  <c r="N360" i="30"/>
  <c r="O360" i="30"/>
  <c r="P360" i="30"/>
  <c r="Q360" i="30"/>
  <c r="R360" i="30"/>
  <c r="S360" i="30"/>
  <c r="T360" i="30"/>
  <c r="U360" i="30"/>
  <c r="J361" i="30"/>
  <c r="K361" i="30"/>
  <c r="L361" i="30"/>
  <c r="M361" i="30"/>
  <c r="N361" i="30"/>
  <c r="O361" i="30"/>
  <c r="P361" i="30"/>
  <c r="Q361" i="30"/>
  <c r="R361" i="30"/>
  <c r="S361" i="30"/>
  <c r="T361" i="30"/>
  <c r="U361" i="30"/>
  <c r="J362" i="30"/>
  <c r="K362" i="30"/>
  <c r="L362" i="30"/>
  <c r="M362" i="30"/>
  <c r="N362" i="30"/>
  <c r="O362" i="30"/>
  <c r="P362" i="30"/>
  <c r="Q362" i="30"/>
  <c r="R362" i="30"/>
  <c r="S362" i="30"/>
  <c r="T362" i="30"/>
  <c r="U362" i="30"/>
  <c r="J363" i="30"/>
  <c r="K363" i="30"/>
  <c r="L363" i="30"/>
  <c r="M363" i="30"/>
  <c r="N363" i="30"/>
  <c r="O363" i="30"/>
  <c r="P363" i="30"/>
  <c r="Q363" i="30"/>
  <c r="R363" i="30"/>
  <c r="S363" i="30"/>
  <c r="T363" i="30"/>
  <c r="U363" i="30"/>
  <c r="J364" i="30"/>
  <c r="K364" i="30"/>
  <c r="L364" i="30"/>
  <c r="M364" i="30"/>
  <c r="N364" i="30"/>
  <c r="O364" i="30"/>
  <c r="P364" i="30"/>
  <c r="Q364" i="30"/>
  <c r="R364" i="30"/>
  <c r="S364" i="30"/>
  <c r="T364" i="30"/>
  <c r="U364" i="30"/>
  <c r="J365" i="30"/>
  <c r="K365" i="30"/>
  <c r="L365" i="30"/>
  <c r="M365" i="30"/>
  <c r="N365" i="30"/>
  <c r="O365" i="30"/>
  <c r="P365" i="30"/>
  <c r="Q365" i="30"/>
  <c r="R365" i="30"/>
  <c r="S365" i="30"/>
  <c r="T365" i="30"/>
  <c r="U365" i="30"/>
  <c r="J366" i="30"/>
  <c r="K366" i="30"/>
  <c r="L366" i="30"/>
  <c r="M366" i="30"/>
  <c r="N366" i="30"/>
  <c r="O366" i="30"/>
  <c r="P366" i="30"/>
  <c r="Q366" i="30"/>
  <c r="R366" i="30"/>
  <c r="S366" i="30"/>
  <c r="T366" i="30"/>
  <c r="U366" i="30"/>
  <c r="J367" i="30"/>
  <c r="K367" i="30"/>
  <c r="L367" i="30"/>
  <c r="M367" i="30"/>
  <c r="N367" i="30"/>
  <c r="O367" i="30"/>
  <c r="P367" i="30"/>
  <c r="Q367" i="30"/>
  <c r="R367" i="30"/>
  <c r="S367" i="30"/>
  <c r="T367" i="30"/>
  <c r="U367" i="30"/>
  <c r="J368" i="30"/>
  <c r="K368" i="30"/>
  <c r="L368" i="30"/>
  <c r="M368" i="30"/>
  <c r="N368" i="30"/>
  <c r="O368" i="30"/>
  <c r="P368" i="30"/>
  <c r="Q368" i="30"/>
  <c r="R368" i="30"/>
  <c r="S368" i="30"/>
  <c r="T368" i="30"/>
  <c r="U368" i="30"/>
  <c r="J369" i="30"/>
  <c r="K369" i="30"/>
  <c r="L369" i="30"/>
  <c r="M369" i="30"/>
  <c r="N369" i="30"/>
  <c r="O369" i="30"/>
  <c r="P369" i="30"/>
  <c r="Q369" i="30"/>
  <c r="R369" i="30"/>
  <c r="S369" i="30"/>
  <c r="T369" i="30"/>
  <c r="U369" i="30"/>
  <c r="J370" i="30"/>
  <c r="K370" i="30"/>
  <c r="L370" i="30"/>
  <c r="M370" i="30"/>
  <c r="N370" i="30"/>
  <c r="O370" i="30"/>
  <c r="P370" i="30"/>
  <c r="Q370" i="30"/>
  <c r="R370" i="30"/>
  <c r="S370" i="30"/>
  <c r="T370" i="30"/>
  <c r="U370" i="30"/>
  <c r="J371" i="30"/>
  <c r="K371" i="30"/>
  <c r="L371" i="30"/>
  <c r="M371" i="30"/>
  <c r="N371" i="30"/>
  <c r="O371" i="30"/>
  <c r="P371" i="30"/>
  <c r="Q371" i="30"/>
  <c r="R371" i="30"/>
  <c r="S371" i="30"/>
  <c r="T371" i="30"/>
  <c r="U371" i="30"/>
  <c r="J372" i="30"/>
  <c r="K372" i="30"/>
  <c r="L372" i="30"/>
  <c r="M372" i="30"/>
  <c r="N372" i="30"/>
  <c r="O372" i="30"/>
  <c r="P372" i="30"/>
  <c r="Q372" i="30"/>
  <c r="R372" i="30"/>
  <c r="S372" i="30"/>
  <c r="T372" i="30"/>
  <c r="U372" i="30"/>
  <c r="J373" i="30"/>
  <c r="K373" i="30"/>
  <c r="L373" i="30"/>
  <c r="M373" i="30"/>
  <c r="N373" i="30"/>
  <c r="O373" i="30"/>
  <c r="P373" i="30"/>
  <c r="Q373" i="30"/>
  <c r="R373" i="30"/>
  <c r="S373" i="30"/>
  <c r="T373" i="30"/>
  <c r="U373" i="30"/>
  <c r="J374" i="30"/>
  <c r="K374" i="30"/>
  <c r="L374" i="30"/>
  <c r="M374" i="30"/>
  <c r="N374" i="30"/>
  <c r="O374" i="30"/>
  <c r="P374" i="30"/>
  <c r="Q374" i="30"/>
  <c r="R374" i="30"/>
  <c r="S374" i="30"/>
  <c r="T374" i="30"/>
  <c r="U374" i="30"/>
  <c r="J375" i="30"/>
  <c r="K375" i="30"/>
  <c r="L375" i="30"/>
  <c r="M375" i="30"/>
  <c r="N375" i="30"/>
  <c r="O375" i="30"/>
  <c r="P375" i="30"/>
  <c r="Q375" i="30"/>
  <c r="R375" i="30"/>
  <c r="S375" i="30"/>
  <c r="T375" i="30"/>
  <c r="U375" i="30"/>
  <c r="J376" i="30"/>
  <c r="K376" i="30"/>
  <c r="L376" i="30"/>
  <c r="M376" i="30"/>
  <c r="N376" i="30"/>
  <c r="O376" i="30"/>
  <c r="P376" i="30"/>
  <c r="Q376" i="30"/>
  <c r="R376" i="30"/>
  <c r="S376" i="30"/>
  <c r="T376" i="30"/>
  <c r="U376" i="30"/>
  <c r="J377" i="30"/>
  <c r="K377" i="30"/>
  <c r="L377" i="30"/>
  <c r="M377" i="30"/>
  <c r="N377" i="30"/>
  <c r="O377" i="30"/>
  <c r="P377" i="30"/>
  <c r="Q377" i="30"/>
  <c r="R377" i="30"/>
  <c r="S377" i="30"/>
  <c r="T377" i="30"/>
  <c r="U377" i="30"/>
  <c r="J378" i="30"/>
  <c r="K378" i="30"/>
  <c r="L378" i="30"/>
  <c r="M378" i="30"/>
  <c r="N378" i="30"/>
  <c r="O378" i="30"/>
  <c r="P378" i="30"/>
  <c r="Q378" i="30"/>
  <c r="R378" i="30"/>
  <c r="S378" i="30"/>
  <c r="T378" i="30"/>
  <c r="U378" i="30"/>
  <c r="J379" i="30"/>
  <c r="K379" i="30"/>
  <c r="L379" i="30"/>
  <c r="M379" i="30"/>
  <c r="N379" i="30"/>
  <c r="O379" i="30"/>
  <c r="P379" i="30"/>
  <c r="Q379" i="30"/>
  <c r="R379" i="30"/>
  <c r="S379" i="30"/>
  <c r="T379" i="30"/>
  <c r="U379" i="30"/>
  <c r="J380" i="30"/>
  <c r="K380" i="30"/>
  <c r="L380" i="30"/>
  <c r="M380" i="30"/>
  <c r="N380" i="30"/>
  <c r="O380" i="30"/>
  <c r="P380" i="30"/>
  <c r="Q380" i="30"/>
  <c r="R380" i="30"/>
  <c r="S380" i="30"/>
  <c r="T380" i="30"/>
  <c r="U380" i="30"/>
  <c r="J381" i="30"/>
  <c r="K381" i="30"/>
  <c r="L381" i="30"/>
  <c r="M381" i="30"/>
  <c r="N381" i="30"/>
  <c r="O381" i="30"/>
  <c r="P381" i="30"/>
  <c r="Q381" i="30"/>
  <c r="R381" i="30"/>
  <c r="S381" i="30"/>
  <c r="T381" i="30"/>
  <c r="U381" i="30"/>
  <c r="J382" i="30"/>
  <c r="K382" i="30"/>
  <c r="L382" i="30"/>
  <c r="M382" i="30"/>
  <c r="N382" i="30"/>
  <c r="O382" i="30"/>
  <c r="P382" i="30"/>
  <c r="Q382" i="30"/>
  <c r="R382" i="30"/>
  <c r="S382" i="30"/>
  <c r="T382" i="30"/>
  <c r="U382" i="30"/>
  <c r="J383" i="30"/>
  <c r="K383" i="30"/>
  <c r="L383" i="30"/>
  <c r="M383" i="30"/>
  <c r="N383" i="30"/>
  <c r="O383" i="30"/>
  <c r="P383" i="30"/>
  <c r="Q383" i="30"/>
  <c r="R383" i="30"/>
  <c r="S383" i="30"/>
  <c r="T383" i="30"/>
  <c r="U383" i="30"/>
  <c r="J384" i="30"/>
  <c r="K384" i="30"/>
  <c r="L384" i="30"/>
  <c r="M384" i="30"/>
  <c r="N384" i="30"/>
  <c r="O384" i="30"/>
  <c r="P384" i="30"/>
  <c r="Q384" i="30"/>
  <c r="R384" i="30"/>
  <c r="S384" i="30"/>
  <c r="T384" i="30"/>
  <c r="U384" i="30"/>
  <c r="J385" i="30"/>
  <c r="K385" i="30"/>
  <c r="L385" i="30"/>
  <c r="M385" i="30"/>
  <c r="N385" i="30"/>
  <c r="O385" i="30"/>
  <c r="P385" i="30"/>
  <c r="Q385" i="30"/>
  <c r="R385" i="30"/>
  <c r="S385" i="30"/>
  <c r="T385" i="30"/>
  <c r="U385" i="30"/>
  <c r="J386" i="30"/>
  <c r="K386" i="30"/>
  <c r="L386" i="30"/>
  <c r="M386" i="30"/>
  <c r="N386" i="30"/>
  <c r="O386" i="30"/>
  <c r="P386" i="30"/>
  <c r="Q386" i="30"/>
  <c r="R386" i="30"/>
  <c r="S386" i="30"/>
  <c r="T386" i="30"/>
  <c r="U386" i="30"/>
  <c r="J387" i="30"/>
  <c r="K387" i="30"/>
  <c r="L387" i="30"/>
  <c r="M387" i="30"/>
  <c r="N387" i="30"/>
  <c r="O387" i="30"/>
  <c r="P387" i="30"/>
  <c r="Q387" i="30"/>
  <c r="R387" i="30"/>
  <c r="S387" i="30"/>
  <c r="T387" i="30"/>
  <c r="U387" i="30"/>
  <c r="J388" i="30"/>
  <c r="K388" i="30"/>
  <c r="L388" i="30"/>
  <c r="M388" i="30"/>
  <c r="N388" i="30"/>
  <c r="O388" i="30"/>
  <c r="P388" i="30"/>
  <c r="Q388" i="30"/>
  <c r="R388" i="30"/>
  <c r="S388" i="30"/>
  <c r="T388" i="30"/>
  <c r="U388" i="30"/>
  <c r="J389" i="30"/>
  <c r="K389" i="30"/>
  <c r="L389" i="30"/>
  <c r="M389" i="30"/>
  <c r="N389" i="30"/>
  <c r="O389" i="30"/>
  <c r="P389" i="30"/>
  <c r="Q389" i="30"/>
  <c r="R389" i="30"/>
  <c r="S389" i="30"/>
  <c r="T389" i="30"/>
  <c r="U389" i="30"/>
  <c r="J390" i="30"/>
  <c r="K390" i="30"/>
  <c r="L390" i="30"/>
  <c r="M390" i="30"/>
  <c r="N390" i="30"/>
  <c r="O390" i="30"/>
  <c r="P390" i="30"/>
  <c r="Q390" i="30"/>
  <c r="R390" i="30"/>
  <c r="S390" i="30"/>
  <c r="T390" i="30"/>
  <c r="U390" i="30"/>
  <c r="J391" i="30"/>
  <c r="K391" i="30"/>
  <c r="L391" i="30"/>
  <c r="M391" i="30"/>
  <c r="N391" i="30"/>
  <c r="O391" i="30"/>
  <c r="P391" i="30"/>
  <c r="Q391" i="30"/>
  <c r="R391" i="30"/>
  <c r="S391" i="30"/>
  <c r="T391" i="30"/>
  <c r="U391" i="30"/>
  <c r="J392" i="30"/>
  <c r="K392" i="30"/>
  <c r="L392" i="30"/>
  <c r="M392" i="30"/>
  <c r="N392" i="30"/>
  <c r="O392" i="30"/>
  <c r="P392" i="30"/>
  <c r="Q392" i="30"/>
  <c r="R392" i="30"/>
  <c r="S392" i="30"/>
  <c r="T392" i="30"/>
  <c r="U392" i="30"/>
  <c r="J393" i="30"/>
  <c r="K393" i="30"/>
  <c r="L393" i="30"/>
  <c r="M393" i="30"/>
  <c r="N393" i="30"/>
  <c r="O393" i="30"/>
  <c r="P393" i="30"/>
  <c r="Q393" i="30"/>
  <c r="R393" i="30"/>
  <c r="S393" i="30"/>
  <c r="T393" i="30"/>
  <c r="U393" i="30"/>
  <c r="J394" i="30"/>
  <c r="K394" i="30"/>
  <c r="L394" i="30"/>
  <c r="M394" i="30"/>
  <c r="N394" i="30"/>
  <c r="O394" i="30"/>
  <c r="P394" i="30"/>
  <c r="Q394" i="30"/>
  <c r="R394" i="30"/>
  <c r="S394" i="30"/>
  <c r="T394" i="30"/>
  <c r="U394" i="30"/>
  <c r="J395" i="30"/>
  <c r="K395" i="30"/>
  <c r="L395" i="30"/>
  <c r="M395" i="30"/>
  <c r="N395" i="30"/>
  <c r="O395" i="30"/>
  <c r="P395" i="30"/>
  <c r="Q395" i="30"/>
  <c r="R395" i="30"/>
  <c r="S395" i="30"/>
  <c r="T395" i="30"/>
  <c r="U395" i="30"/>
  <c r="J396" i="30"/>
  <c r="K396" i="30"/>
  <c r="L396" i="30"/>
  <c r="M396" i="30"/>
  <c r="N396" i="30"/>
  <c r="O396" i="30"/>
  <c r="P396" i="30"/>
  <c r="Q396" i="30"/>
  <c r="R396" i="30"/>
  <c r="S396" i="30"/>
  <c r="T396" i="30"/>
  <c r="U396" i="30"/>
  <c r="J397" i="30"/>
  <c r="K397" i="30"/>
  <c r="L397" i="30"/>
  <c r="M397" i="30"/>
  <c r="N397" i="30"/>
  <c r="O397" i="30"/>
  <c r="P397" i="30"/>
  <c r="Q397" i="30"/>
  <c r="R397" i="30"/>
  <c r="S397" i="30"/>
  <c r="T397" i="30"/>
  <c r="U397" i="30"/>
  <c r="J398" i="30"/>
  <c r="K398" i="30"/>
  <c r="L398" i="30"/>
  <c r="M398" i="30"/>
  <c r="N398" i="30"/>
  <c r="O398" i="30"/>
  <c r="P398" i="30"/>
  <c r="Q398" i="30"/>
  <c r="R398" i="30"/>
  <c r="S398" i="30"/>
  <c r="T398" i="30"/>
  <c r="U398" i="30"/>
  <c r="J399" i="30"/>
  <c r="K399" i="30"/>
  <c r="L399" i="30"/>
  <c r="M399" i="30"/>
  <c r="N399" i="30"/>
  <c r="O399" i="30"/>
  <c r="P399" i="30"/>
  <c r="Q399" i="30"/>
  <c r="R399" i="30"/>
  <c r="S399" i="30"/>
  <c r="T399" i="30"/>
  <c r="U399" i="30"/>
  <c r="J400" i="30"/>
  <c r="K400" i="30"/>
  <c r="L400" i="30"/>
  <c r="M400" i="30"/>
  <c r="N400" i="30"/>
  <c r="O400" i="30"/>
  <c r="P400" i="30"/>
  <c r="Q400" i="30"/>
  <c r="R400" i="30"/>
  <c r="S400" i="30"/>
  <c r="T400" i="30"/>
  <c r="U400" i="30"/>
  <c r="J401" i="30"/>
  <c r="K401" i="30"/>
  <c r="L401" i="30"/>
  <c r="M401" i="30"/>
  <c r="N401" i="30"/>
  <c r="O401" i="30"/>
  <c r="P401" i="30"/>
  <c r="Q401" i="30"/>
  <c r="R401" i="30"/>
  <c r="S401" i="30"/>
  <c r="T401" i="30"/>
  <c r="U401" i="30"/>
  <c r="J402" i="30"/>
  <c r="K402" i="30"/>
  <c r="L402" i="30"/>
  <c r="M402" i="30"/>
  <c r="N402" i="30"/>
  <c r="O402" i="30"/>
  <c r="P402" i="30"/>
  <c r="Q402" i="30"/>
  <c r="R402" i="30"/>
  <c r="S402" i="30"/>
  <c r="T402" i="30"/>
  <c r="U402" i="30"/>
  <c r="J403" i="30"/>
  <c r="K403" i="30"/>
  <c r="L403" i="30"/>
  <c r="M403" i="30"/>
  <c r="N403" i="30"/>
  <c r="O403" i="30"/>
  <c r="P403" i="30"/>
  <c r="Q403" i="30"/>
  <c r="R403" i="30"/>
  <c r="S403" i="30"/>
  <c r="T403" i="30"/>
  <c r="U403" i="30"/>
  <c r="J404" i="30"/>
  <c r="K404" i="30"/>
  <c r="L404" i="30"/>
  <c r="M404" i="30"/>
  <c r="N404" i="30"/>
  <c r="O404" i="30"/>
  <c r="P404" i="30"/>
  <c r="Q404" i="30"/>
  <c r="R404" i="30"/>
  <c r="S404" i="30"/>
  <c r="T404" i="30"/>
  <c r="U404" i="30"/>
  <c r="J405" i="30"/>
  <c r="K405" i="30"/>
  <c r="L405" i="30"/>
  <c r="M405" i="30"/>
  <c r="N405" i="30"/>
  <c r="O405" i="30"/>
  <c r="P405" i="30"/>
  <c r="Q405" i="30"/>
  <c r="R405" i="30"/>
  <c r="S405" i="30"/>
  <c r="T405" i="30"/>
  <c r="U405" i="30"/>
  <c r="J406" i="30"/>
  <c r="K406" i="30"/>
  <c r="L406" i="30"/>
  <c r="M406" i="30"/>
  <c r="N406" i="30"/>
  <c r="O406" i="30"/>
  <c r="P406" i="30"/>
  <c r="Q406" i="30"/>
  <c r="R406" i="30"/>
  <c r="S406" i="30"/>
  <c r="T406" i="30"/>
  <c r="U406" i="30"/>
  <c r="J407" i="30"/>
  <c r="K407" i="30"/>
  <c r="L407" i="30"/>
  <c r="M407" i="30"/>
  <c r="N407" i="30"/>
  <c r="O407" i="30"/>
  <c r="P407" i="30"/>
  <c r="Q407" i="30"/>
  <c r="R407" i="30"/>
  <c r="S407" i="30"/>
  <c r="T407" i="30"/>
  <c r="U407" i="30"/>
  <c r="J408" i="30"/>
  <c r="K408" i="30"/>
  <c r="L408" i="30"/>
  <c r="M408" i="30"/>
  <c r="N408" i="30"/>
  <c r="O408" i="30"/>
  <c r="P408" i="30"/>
  <c r="Q408" i="30"/>
  <c r="R408" i="30"/>
  <c r="S408" i="30"/>
  <c r="T408" i="30"/>
  <c r="U408" i="30"/>
  <c r="J409" i="30"/>
  <c r="K409" i="30"/>
  <c r="L409" i="30"/>
  <c r="M409" i="30"/>
  <c r="N409" i="30"/>
  <c r="O409" i="30"/>
  <c r="P409" i="30"/>
  <c r="Q409" i="30"/>
  <c r="R409" i="30"/>
  <c r="S409" i="30"/>
  <c r="T409" i="30"/>
  <c r="U409" i="30"/>
  <c r="J410" i="30"/>
  <c r="K410" i="30"/>
  <c r="L410" i="30"/>
  <c r="M410" i="30"/>
  <c r="N410" i="30"/>
  <c r="O410" i="30"/>
  <c r="P410" i="30"/>
  <c r="Q410" i="30"/>
  <c r="R410" i="30"/>
  <c r="S410" i="30"/>
  <c r="T410" i="30"/>
  <c r="U410" i="30"/>
  <c r="J411" i="30"/>
  <c r="K411" i="30"/>
  <c r="L411" i="30"/>
  <c r="M411" i="30"/>
  <c r="N411" i="30"/>
  <c r="O411" i="30"/>
  <c r="P411" i="30"/>
  <c r="Q411" i="30"/>
  <c r="R411" i="30"/>
  <c r="S411" i="30"/>
  <c r="T411" i="30"/>
  <c r="U411" i="30"/>
  <c r="J412" i="30"/>
  <c r="K412" i="30"/>
  <c r="L412" i="30"/>
  <c r="M412" i="30"/>
  <c r="N412" i="30"/>
  <c r="O412" i="30"/>
  <c r="P412" i="30"/>
  <c r="Q412" i="30"/>
  <c r="R412" i="30"/>
  <c r="S412" i="30"/>
  <c r="T412" i="30"/>
  <c r="U412" i="30"/>
  <c r="J413" i="30"/>
  <c r="K413" i="30"/>
  <c r="L413" i="30"/>
  <c r="M413" i="30"/>
  <c r="N413" i="30"/>
  <c r="O413" i="30"/>
  <c r="P413" i="30"/>
  <c r="Q413" i="30"/>
  <c r="R413" i="30"/>
  <c r="S413" i="30"/>
  <c r="T413" i="30"/>
  <c r="U413" i="30"/>
  <c r="J414" i="30"/>
  <c r="K414" i="30"/>
  <c r="L414" i="30"/>
  <c r="M414" i="30"/>
  <c r="N414" i="30"/>
  <c r="O414" i="30"/>
  <c r="P414" i="30"/>
  <c r="Q414" i="30"/>
  <c r="R414" i="30"/>
  <c r="S414" i="30"/>
  <c r="T414" i="30"/>
  <c r="U414" i="30"/>
  <c r="J415" i="30"/>
  <c r="K415" i="30"/>
  <c r="L415" i="30"/>
  <c r="M415" i="30"/>
  <c r="N415" i="30"/>
  <c r="O415" i="30"/>
  <c r="P415" i="30"/>
  <c r="Q415" i="30"/>
  <c r="R415" i="30"/>
  <c r="S415" i="30"/>
  <c r="T415" i="30"/>
  <c r="U415" i="30"/>
  <c r="J416" i="30"/>
  <c r="K416" i="30"/>
  <c r="L416" i="30"/>
  <c r="M416" i="30"/>
  <c r="N416" i="30"/>
  <c r="O416" i="30"/>
  <c r="P416" i="30"/>
  <c r="Q416" i="30"/>
  <c r="R416" i="30"/>
  <c r="S416" i="30"/>
  <c r="T416" i="30"/>
  <c r="U416" i="30"/>
  <c r="J417" i="30"/>
  <c r="K417" i="30"/>
  <c r="L417" i="30"/>
  <c r="M417" i="30"/>
  <c r="N417" i="30"/>
  <c r="O417" i="30"/>
  <c r="P417" i="30"/>
  <c r="Q417" i="30"/>
  <c r="R417" i="30"/>
  <c r="S417" i="30"/>
  <c r="T417" i="30"/>
  <c r="U417" i="30"/>
  <c r="J418" i="30"/>
  <c r="K418" i="30"/>
  <c r="L418" i="30"/>
  <c r="M418" i="30"/>
  <c r="N418" i="30"/>
  <c r="O418" i="30"/>
  <c r="P418" i="30"/>
  <c r="Q418" i="30"/>
  <c r="R418" i="30"/>
  <c r="S418" i="30"/>
  <c r="T418" i="30"/>
  <c r="U418" i="30"/>
  <c r="J419" i="30"/>
  <c r="K419" i="30"/>
  <c r="L419" i="30"/>
  <c r="M419" i="30"/>
  <c r="N419" i="30"/>
  <c r="O419" i="30"/>
  <c r="P419" i="30"/>
  <c r="Q419" i="30"/>
  <c r="R419" i="30"/>
  <c r="S419" i="30"/>
  <c r="T419" i="30"/>
  <c r="U419" i="30"/>
  <c r="J420" i="30"/>
  <c r="K420" i="30"/>
  <c r="L420" i="30"/>
  <c r="M420" i="30"/>
  <c r="N420" i="30"/>
  <c r="O420" i="30"/>
  <c r="P420" i="30"/>
  <c r="Q420" i="30"/>
  <c r="R420" i="30"/>
  <c r="S420" i="30"/>
  <c r="T420" i="30"/>
  <c r="U420" i="30"/>
  <c r="J421" i="30"/>
  <c r="K421" i="30"/>
  <c r="L421" i="30"/>
  <c r="M421" i="30"/>
  <c r="N421" i="30"/>
  <c r="O421" i="30"/>
  <c r="P421" i="30"/>
  <c r="Q421" i="30"/>
  <c r="R421" i="30"/>
  <c r="S421" i="30"/>
  <c r="T421" i="30"/>
  <c r="U421" i="30"/>
  <c r="J422" i="30"/>
  <c r="K422" i="30"/>
  <c r="L422" i="30"/>
  <c r="M422" i="30"/>
  <c r="N422" i="30"/>
  <c r="O422" i="30"/>
  <c r="P422" i="30"/>
  <c r="Q422" i="30"/>
  <c r="R422" i="30"/>
  <c r="S422" i="30"/>
  <c r="T422" i="30"/>
  <c r="U422" i="30"/>
  <c r="J423" i="30"/>
  <c r="K423" i="30"/>
  <c r="L423" i="30"/>
  <c r="M423" i="30"/>
  <c r="N423" i="30"/>
  <c r="O423" i="30"/>
  <c r="P423" i="30"/>
  <c r="Q423" i="30"/>
  <c r="R423" i="30"/>
  <c r="S423" i="30"/>
  <c r="T423" i="30"/>
  <c r="U423" i="30"/>
  <c r="J424" i="30"/>
  <c r="K424" i="30"/>
  <c r="L424" i="30"/>
  <c r="M424" i="30"/>
  <c r="N424" i="30"/>
  <c r="O424" i="30"/>
  <c r="P424" i="30"/>
  <c r="Q424" i="30"/>
  <c r="R424" i="30"/>
  <c r="S424" i="30"/>
  <c r="T424" i="30"/>
  <c r="U424" i="30"/>
  <c r="J425" i="30"/>
  <c r="K425" i="30"/>
  <c r="L425" i="30"/>
  <c r="M425" i="30"/>
  <c r="N425" i="30"/>
  <c r="O425" i="30"/>
  <c r="P425" i="30"/>
  <c r="Q425" i="30"/>
  <c r="R425" i="30"/>
  <c r="S425" i="30"/>
  <c r="T425" i="30"/>
  <c r="U425" i="30"/>
  <c r="J426" i="30"/>
  <c r="K426" i="30"/>
  <c r="L426" i="30"/>
  <c r="M426" i="30"/>
  <c r="N426" i="30"/>
  <c r="O426" i="30"/>
  <c r="P426" i="30"/>
  <c r="Q426" i="30"/>
  <c r="R426" i="30"/>
  <c r="S426" i="30"/>
  <c r="T426" i="30"/>
  <c r="U426" i="30"/>
  <c r="J427" i="30"/>
  <c r="K427" i="30"/>
  <c r="L427" i="30"/>
  <c r="M427" i="30"/>
  <c r="N427" i="30"/>
  <c r="O427" i="30"/>
  <c r="P427" i="30"/>
  <c r="Q427" i="30"/>
  <c r="R427" i="30"/>
  <c r="S427" i="30"/>
  <c r="T427" i="30"/>
  <c r="U427" i="30"/>
  <c r="J428" i="30"/>
  <c r="K428" i="30"/>
  <c r="L428" i="30"/>
  <c r="M428" i="30"/>
  <c r="N428" i="30"/>
  <c r="O428" i="30"/>
  <c r="P428" i="30"/>
  <c r="Q428" i="30"/>
  <c r="R428" i="30"/>
  <c r="S428" i="30"/>
  <c r="T428" i="30"/>
  <c r="U428" i="30"/>
  <c r="J429" i="30"/>
  <c r="K429" i="30"/>
  <c r="L429" i="30"/>
  <c r="M429" i="30"/>
  <c r="N429" i="30"/>
  <c r="O429" i="30"/>
  <c r="P429" i="30"/>
  <c r="Q429" i="30"/>
  <c r="R429" i="30"/>
  <c r="S429" i="30"/>
  <c r="T429" i="30"/>
  <c r="U429" i="30"/>
  <c r="J430" i="30"/>
  <c r="K430" i="30"/>
  <c r="L430" i="30"/>
  <c r="M430" i="30"/>
  <c r="N430" i="30"/>
  <c r="O430" i="30"/>
  <c r="P430" i="30"/>
  <c r="Q430" i="30"/>
  <c r="R430" i="30"/>
  <c r="S430" i="30"/>
  <c r="T430" i="30"/>
  <c r="U430" i="30"/>
  <c r="J431" i="30"/>
  <c r="K431" i="30"/>
  <c r="L431" i="30"/>
  <c r="M431" i="30"/>
  <c r="N431" i="30"/>
  <c r="O431" i="30"/>
  <c r="P431" i="30"/>
  <c r="Q431" i="30"/>
  <c r="R431" i="30"/>
  <c r="S431" i="30"/>
  <c r="T431" i="30"/>
  <c r="U431" i="30"/>
  <c r="J432" i="30"/>
  <c r="K432" i="30"/>
  <c r="L432" i="30"/>
  <c r="M432" i="30"/>
  <c r="N432" i="30"/>
  <c r="O432" i="30"/>
  <c r="P432" i="30"/>
  <c r="Q432" i="30"/>
  <c r="R432" i="30"/>
  <c r="S432" i="30"/>
  <c r="T432" i="30"/>
  <c r="U432" i="30"/>
  <c r="J433" i="30"/>
  <c r="K433" i="30"/>
  <c r="L433" i="30"/>
  <c r="M433" i="30"/>
  <c r="N433" i="30"/>
  <c r="O433" i="30"/>
  <c r="P433" i="30"/>
  <c r="Q433" i="30"/>
  <c r="R433" i="30"/>
  <c r="S433" i="30"/>
  <c r="T433" i="30"/>
  <c r="U433" i="30"/>
  <c r="J434" i="30"/>
  <c r="K434" i="30"/>
  <c r="L434" i="30"/>
  <c r="M434" i="30"/>
  <c r="N434" i="30"/>
  <c r="O434" i="30"/>
  <c r="P434" i="30"/>
  <c r="Q434" i="30"/>
  <c r="R434" i="30"/>
  <c r="S434" i="30"/>
  <c r="T434" i="30"/>
  <c r="U434" i="30"/>
  <c r="J435" i="30"/>
  <c r="K435" i="30"/>
  <c r="L435" i="30"/>
  <c r="M435" i="30"/>
  <c r="N435" i="30"/>
  <c r="O435" i="30"/>
  <c r="P435" i="30"/>
  <c r="Q435" i="30"/>
  <c r="R435" i="30"/>
  <c r="S435" i="30"/>
  <c r="T435" i="30"/>
  <c r="U435" i="30"/>
  <c r="J436" i="30"/>
  <c r="K436" i="30"/>
  <c r="L436" i="30"/>
  <c r="M436" i="30"/>
  <c r="N436" i="30"/>
  <c r="O436" i="30"/>
  <c r="P436" i="30"/>
  <c r="Q436" i="30"/>
  <c r="R436" i="30"/>
  <c r="S436" i="30"/>
  <c r="T436" i="30"/>
  <c r="U436" i="30"/>
  <c r="J437" i="30"/>
  <c r="K437" i="30"/>
  <c r="L437" i="30"/>
  <c r="M437" i="30"/>
  <c r="N437" i="30"/>
  <c r="O437" i="30"/>
  <c r="P437" i="30"/>
  <c r="Q437" i="30"/>
  <c r="R437" i="30"/>
  <c r="S437" i="30"/>
  <c r="T437" i="30"/>
  <c r="U437" i="30"/>
  <c r="J438" i="30"/>
  <c r="K438" i="30"/>
  <c r="L438" i="30"/>
  <c r="M438" i="30"/>
  <c r="N438" i="30"/>
  <c r="O438" i="30"/>
  <c r="P438" i="30"/>
  <c r="Q438" i="30"/>
  <c r="R438" i="30"/>
  <c r="S438" i="30"/>
  <c r="T438" i="30"/>
  <c r="U438" i="30"/>
  <c r="J439" i="30"/>
  <c r="K439" i="30"/>
  <c r="L439" i="30"/>
  <c r="M439" i="30"/>
  <c r="N439" i="30"/>
  <c r="O439" i="30"/>
  <c r="P439" i="30"/>
  <c r="Q439" i="30"/>
  <c r="R439" i="30"/>
  <c r="S439" i="30"/>
  <c r="T439" i="30"/>
  <c r="U439" i="30"/>
  <c r="J440" i="30"/>
  <c r="K440" i="30"/>
  <c r="L440" i="30"/>
  <c r="M440" i="30"/>
  <c r="N440" i="30"/>
  <c r="O440" i="30"/>
  <c r="P440" i="30"/>
  <c r="Q440" i="30"/>
  <c r="R440" i="30"/>
  <c r="S440" i="30"/>
  <c r="T440" i="30"/>
  <c r="U440" i="30"/>
  <c r="J441" i="30"/>
  <c r="K441" i="30"/>
  <c r="L441" i="30"/>
  <c r="M441" i="30"/>
  <c r="N441" i="30"/>
  <c r="O441" i="30"/>
  <c r="P441" i="30"/>
  <c r="Q441" i="30"/>
  <c r="R441" i="30"/>
  <c r="S441" i="30"/>
  <c r="T441" i="30"/>
  <c r="U441" i="30"/>
  <c r="J442" i="30"/>
  <c r="K442" i="30"/>
  <c r="L442" i="30"/>
  <c r="M442" i="30"/>
  <c r="N442" i="30"/>
  <c r="O442" i="30"/>
  <c r="P442" i="30"/>
  <c r="Q442" i="30"/>
  <c r="R442" i="30"/>
  <c r="S442" i="30"/>
  <c r="T442" i="30"/>
  <c r="U442" i="30"/>
  <c r="J443" i="30"/>
  <c r="K443" i="30"/>
  <c r="L443" i="30"/>
  <c r="M443" i="30"/>
  <c r="N443" i="30"/>
  <c r="O443" i="30"/>
  <c r="P443" i="30"/>
  <c r="Q443" i="30"/>
  <c r="R443" i="30"/>
  <c r="S443" i="30"/>
  <c r="T443" i="30"/>
  <c r="U443" i="30"/>
  <c r="J444" i="30"/>
  <c r="K444" i="30"/>
  <c r="L444" i="30"/>
  <c r="M444" i="30"/>
  <c r="N444" i="30"/>
  <c r="O444" i="30"/>
  <c r="P444" i="30"/>
  <c r="Q444" i="30"/>
  <c r="R444" i="30"/>
  <c r="S444" i="30"/>
  <c r="T444" i="30"/>
  <c r="U444" i="30"/>
  <c r="J445" i="30"/>
  <c r="K445" i="30"/>
  <c r="L445" i="30"/>
  <c r="M445" i="30"/>
  <c r="N445" i="30"/>
  <c r="O445" i="30"/>
  <c r="P445" i="30"/>
  <c r="Q445" i="30"/>
  <c r="R445" i="30"/>
  <c r="S445" i="30"/>
  <c r="T445" i="30"/>
  <c r="U445" i="30"/>
  <c r="J446" i="30"/>
  <c r="K446" i="30"/>
  <c r="L446" i="30"/>
  <c r="M446" i="30"/>
  <c r="N446" i="30"/>
  <c r="O446" i="30"/>
  <c r="P446" i="30"/>
  <c r="Q446" i="30"/>
  <c r="R446" i="30"/>
  <c r="S446" i="30"/>
  <c r="T446" i="30"/>
  <c r="U446" i="30"/>
  <c r="J447" i="30"/>
  <c r="K447" i="30"/>
  <c r="L447" i="30"/>
  <c r="M447" i="30"/>
  <c r="N447" i="30"/>
  <c r="O447" i="30"/>
  <c r="P447" i="30"/>
  <c r="Q447" i="30"/>
  <c r="R447" i="30"/>
  <c r="S447" i="30"/>
  <c r="T447" i="30"/>
  <c r="U447" i="30"/>
  <c r="J448" i="30"/>
  <c r="K448" i="30"/>
  <c r="L448" i="30"/>
  <c r="M448" i="30"/>
  <c r="N448" i="30"/>
  <c r="O448" i="30"/>
  <c r="P448" i="30"/>
  <c r="Q448" i="30"/>
  <c r="R448" i="30"/>
  <c r="S448" i="30"/>
  <c r="T448" i="30"/>
  <c r="U448" i="30"/>
  <c r="J449" i="30"/>
  <c r="K449" i="30"/>
  <c r="L449" i="30"/>
  <c r="M449" i="30"/>
  <c r="N449" i="30"/>
  <c r="O449" i="30"/>
  <c r="P449" i="30"/>
  <c r="Q449" i="30"/>
  <c r="R449" i="30"/>
  <c r="S449" i="30"/>
  <c r="T449" i="30"/>
  <c r="U449" i="30"/>
  <c r="J450" i="30"/>
  <c r="K450" i="30"/>
  <c r="L450" i="30"/>
  <c r="M450" i="30"/>
  <c r="N450" i="30"/>
  <c r="O450" i="30"/>
  <c r="P450" i="30"/>
  <c r="Q450" i="30"/>
  <c r="R450" i="30"/>
  <c r="S450" i="30"/>
  <c r="T450" i="30"/>
  <c r="U450" i="30"/>
  <c r="J451" i="30"/>
  <c r="K451" i="30"/>
  <c r="L451" i="30"/>
  <c r="M451" i="30"/>
  <c r="N451" i="30"/>
  <c r="O451" i="30"/>
  <c r="P451" i="30"/>
  <c r="Q451" i="30"/>
  <c r="R451" i="30"/>
  <c r="S451" i="30"/>
  <c r="T451" i="30"/>
  <c r="U451" i="30"/>
  <c r="J452" i="30"/>
  <c r="K452" i="30"/>
  <c r="L452" i="30"/>
  <c r="M452" i="30"/>
  <c r="N452" i="30"/>
  <c r="O452" i="30"/>
  <c r="P452" i="30"/>
  <c r="Q452" i="30"/>
  <c r="R452" i="30"/>
  <c r="S452" i="30"/>
  <c r="T452" i="30"/>
  <c r="U452" i="30"/>
  <c r="J453" i="30"/>
  <c r="K453" i="30"/>
  <c r="L453" i="30"/>
  <c r="M453" i="30"/>
  <c r="N453" i="30"/>
  <c r="O453" i="30"/>
  <c r="P453" i="30"/>
  <c r="Q453" i="30"/>
  <c r="R453" i="30"/>
  <c r="S453" i="30"/>
  <c r="T453" i="30"/>
  <c r="U453" i="30"/>
  <c r="J454" i="30"/>
  <c r="K454" i="30"/>
  <c r="L454" i="30"/>
  <c r="M454" i="30"/>
  <c r="N454" i="30"/>
  <c r="O454" i="30"/>
  <c r="P454" i="30"/>
  <c r="Q454" i="30"/>
  <c r="R454" i="30"/>
  <c r="S454" i="30"/>
  <c r="T454" i="30"/>
  <c r="U454" i="30"/>
  <c r="J455" i="30"/>
  <c r="K455" i="30"/>
  <c r="L455" i="30"/>
  <c r="M455" i="30"/>
  <c r="N455" i="30"/>
  <c r="O455" i="30"/>
  <c r="P455" i="30"/>
  <c r="Q455" i="30"/>
  <c r="R455" i="30"/>
  <c r="S455" i="30"/>
  <c r="T455" i="30"/>
  <c r="U455" i="30"/>
  <c r="J456" i="30"/>
  <c r="K456" i="30"/>
  <c r="L456" i="30"/>
  <c r="M456" i="30"/>
  <c r="N456" i="30"/>
  <c r="O456" i="30"/>
  <c r="P456" i="30"/>
  <c r="Q456" i="30"/>
  <c r="R456" i="30"/>
  <c r="S456" i="30"/>
  <c r="T456" i="30"/>
  <c r="U456" i="30"/>
  <c r="J457" i="30"/>
  <c r="K457" i="30"/>
  <c r="L457" i="30"/>
  <c r="M457" i="30"/>
  <c r="N457" i="30"/>
  <c r="O457" i="30"/>
  <c r="P457" i="30"/>
  <c r="Q457" i="30"/>
  <c r="R457" i="30"/>
  <c r="S457" i="30"/>
  <c r="T457" i="30"/>
  <c r="U457" i="30"/>
  <c r="J458" i="30"/>
  <c r="K458" i="30"/>
  <c r="L458" i="30"/>
  <c r="M458" i="30"/>
  <c r="N458" i="30"/>
  <c r="O458" i="30"/>
  <c r="P458" i="30"/>
  <c r="Q458" i="30"/>
  <c r="R458" i="30"/>
  <c r="S458" i="30"/>
  <c r="T458" i="30"/>
  <c r="U458" i="30"/>
  <c r="J459" i="30"/>
  <c r="K459" i="30"/>
  <c r="L459" i="30"/>
  <c r="M459" i="30"/>
  <c r="N459" i="30"/>
  <c r="O459" i="30"/>
  <c r="P459" i="30"/>
  <c r="Q459" i="30"/>
  <c r="R459" i="30"/>
  <c r="S459" i="30"/>
  <c r="T459" i="30"/>
  <c r="U459" i="30"/>
  <c r="J460" i="30"/>
  <c r="K460" i="30"/>
  <c r="L460" i="30"/>
  <c r="M460" i="30"/>
  <c r="N460" i="30"/>
  <c r="O460" i="30"/>
  <c r="P460" i="30"/>
  <c r="Q460" i="30"/>
  <c r="R460" i="30"/>
  <c r="S460" i="30"/>
  <c r="T460" i="30"/>
  <c r="U460" i="30"/>
  <c r="J461" i="30"/>
  <c r="K461" i="30"/>
  <c r="L461" i="30"/>
  <c r="M461" i="30"/>
  <c r="N461" i="30"/>
  <c r="O461" i="30"/>
  <c r="P461" i="30"/>
  <c r="Q461" i="30"/>
  <c r="R461" i="30"/>
  <c r="S461" i="30"/>
  <c r="T461" i="30"/>
  <c r="U461" i="30"/>
  <c r="J462" i="30"/>
  <c r="K462" i="30"/>
  <c r="L462" i="30"/>
  <c r="M462" i="30"/>
  <c r="N462" i="30"/>
  <c r="O462" i="30"/>
  <c r="P462" i="30"/>
  <c r="Q462" i="30"/>
  <c r="R462" i="30"/>
  <c r="S462" i="30"/>
  <c r="T462" i="30"/>
  <c r="U462" i="30"/>
  <c r="J463" i="30"/>
  <c r="K463" i="30"/>
  <c r="L463" i="30"/>
  <c r="M463" i="30"/>
  <c r="N463" i="30"/>
  <c r="O463" i="30"/>
  <c r="P463" i="30"/>
  <c r="Q463" i="30"/>
  <c r="R463" i="30"/>
  <c r="S463" i="30"/>
  <c r="T463" i="30"/>
  <c r="U463" i="30"/>
  <c r="J464" i="30"/>
  <c r="K464" i="30"/>
  <c r="L464" i="30"/>
  <c r="M464" i="30"/>
  <c r="N464" i="30"/>
  <c r="O464" i="30"/>
  <c r="P464" i="30"/>
  <c r="Q464" i="30"/>
  <c r="R464" i="30"/>
  <c r="S464" i="30"/>
  <c r="T464" i="30"/>
  <c r="U464" i="30"/>
  <c r="J465" i="30"/>
  <c r="K465" i="30"/>
  <c r="L465" i="30"/>
  <c r="M465" i="30"/>
  <c r="N465" i="30"/>
  <c r="O465" i="30"/>
  <c r="P465" i="30"/>
  <c r="Q465" i="30"/>
  <c r="R465" i="30"/>
  <c r="S465" i="30"/>
  <c r="T465" i="30"/>
  <c r="U465" i="30"/>
  <c r="J466" i="30"/>
  <c r="K466" i="30"/>
  <c r="L466" i="30"/>
  <c r="M466" i="30"/>
  <c r="N466" i="30"/>
  <c r="O466" i="30"/>
  <c r="P466" i="30"/>
  <c r="Q466" i="30"/>
  <c r="R466" i="30"/>
  <c r="S466" i="30"/>
  <c r="T466" i="30"/>
  <c r="U466" i="30"/>
  <c r="J467" i="30"/>
  <c r="K467" i="30"/>
  <c r="L467" i="30"/>
  <c r="M467" i="30"/>
  <c r="N467" i="30"/>
  <c r="O467" i="30"/>
  <c r="P467" i="30"/>
  <c r="Q467" i="30"/>
  <c r="R467" i="30"/>
  <c r="S467" i="30"/>
  <c r="T467" i="30"/>
  <c r="U467" i="30"/>
  <c r="J468" i="30"/>
  <c r="K468" i="30"/>
  <c r="L468" i="30"/>
  <c r="M468" i="30"/>
  <c r="N468" i="30"/>
  <c r="O468" i="30"/>
  <c r="P468" i="30"/>
  <c r="Q468" i="30"/>
  <c r="R468" i="30"/>
  <c r="S468" i="30"/>
  <c r="T468" i="30"/>
  <c r="U468" i="30"/>
  <c r="J469" i="30"/>
  <c r="K469" i="30"/>
  <c r="L469" i="30"/>
  <c r="M469" i="30"/>
  <c r="N469" i="30"/>
  <c r="O469" i="30"/>
  <c r="P469" i="30"/>
  <c r="Q469" i="30"/>
  <c r="R469" i="30"/>
  <c r="S469" i="30"/>
  <c r="T469" i="30"/>
  <c r="U469" i="30"/>
  <c r="J470" i="30"/>
  <c r="K470" i="30"/>
  <c r="L470" i="30"/>
  <c r="M470" i="30"/>
  <c r="N470" i="30"/>
  <c r="O470" i="30"/>
  <c r="P470" i="30"/>
  <c r="Q470" i="30"/>
  <c r="R470" i="30"/>
  <c r="S470" i="30"/>
  <c r="T470" i="30"/>
  <c r="U470" i="30"/>
  <c r="J471" i="30"/>
  <c r="K471" i="30"/>
  <c r="L471" i="30"/>
  <c r="M471" i="30"/>
  <c r="N471" i="30"/>
  <c r="O471" i="30"/>
  <c r="P471" i="30"/>
  <c r="Q471" i="30"/>
  <c r="R471" i="30"/>
  <c r="S471" i="30"/>
  <c r="T471" i="30"/>
  <c r="U471" i="30"/>
  <c r="J472" i="30"/>
  <c r="K472" i="30"/>
  <c r="L472" i="30"/>
  <c r="M472" i="30"/>
  <c r="N472" i="30"/>
  <c r="O472" i="30"/>
  <c r="P472" i="30"/>
  <c r="Q472" i="30"/>
  <c r="R472" i="30"/>
  <c r="S472" i="30"/>
  <c r="T472" i="30"/>
  <c r="U472" i="30"/>
  <c r="J473" i="30"/>
  <c r="K473" i="30"/>
  <c r="L473" i="30"/>
  <c r="M473" i="30"/>
  <c r="N473" i="30"/>
  <c r="O473" i="30"/>
  <c r="P473" i="30"/>
  <c r="Q473" i="30"/>
  <c r="R473" i="30"/>
  <c r="S473" i="30"/>
  <c r="T473" i="30"/>
  <c r="U473" i="30"/>
  <c r="J474" i="30"/>
  <c r="K474" i="30"/>
  <c r="L474" i="30"/>
  <c r="M474" i="30"/>
  <c r="N474" i="30"/>
  <c r="O474" i="30"/>
  <c r="P474" i="30"/>
  <c r="Q474" i="30"/>
  <c r="R474" i="30"/>
  <c r="S474" i="30"/>
  <c r="T474" i="30"/>
  <c r="U474" i="30"/>
  <c r="J475" i="30"/>
  <c r="K475" i="30"/>
  <c r="L475" i="30"/>
  <c r="M475" i="30"/>
  <c r="N475" i="30"/>
  <c r="O475" i="30"/>
  <c r="P475" i="30"/>
  <c r="Q475" i="30"/>
  <c r="R475" i="30"/>
  <c r="S475" i="30"/>
  <c r="T475" i="30"/>
  <c r="U475" i="30"/>
  <c r="J476" i="30"/>
  <c r="K476" i="30"/>
  <c r="L476" i="30"/>
  <c r="M476" i="30"/>
  <c r="N476" i="30"/>
  <c r="O476" i="30"/>
  <c r="P476" i="30"/>
  <c r="Q476" i="30"/>
  <c r="R476" i="30"/>
  <c r="S476" i="30"/>
  <c r="T476" i="30"/>
  <c r="U476" i="30"/>
  <c r="J477" i="30"/>
  <c r="K477" i="30"/>
  <c r="L477" i="30"/>
  <c r="M477" i="30"/>
  <c r="N477" i="30"/>
  <c r="O477" i="30"/>
  <c r="P477" i="30"/>
  <c r="Q477" i="30"/>
  <c r="R477" i="30"/>
  <c r="S477" i="30"/>
  <c r="T477" i="30"/>
  <c r="U477" i="30"/>
  <c r="J478" i="30"/>
  <c r="K478" i="30"/>
  <c r="L478" i="30"/>
  <c r="M478" i="30"/>
  <c r="N478" i="30"/>
  <c r="O478" i="30"/>
  <c r="P478" i="30"/>
  <c r="Q478" i="30"/>
  <c r="R478" i="30"/>
  <c r="S478" i="30"/>
  <c r="T478" i="30"/>
  <c r="U478" i="30"/>
  <c r="J479" i="30"/>
  <c r="K479" i="30"/>
  <c r="L479" i="30"/>
  <c r="M479" i="30"/>
  <c r="N479" i="30"/>
  <c r="O479" i="30"/>
  <c r="P479" i="30"/>
  <c r="Q479" i="30"/>
  <c r="R479" i="30"/>
  <c r="S479" i="30"/>
  <c r="T479" i="30"/>
  <c r="U479" i="30"/>
  <c r="J480" i="30"/>
  <c r="K480" i="30"/>
  <c r="L480" i="30"/>
  <c r="M480" i="30"/>
  <c r="N480" i="30"/>
  <c r="O480" i="30"/>
  <c r="P480" i="30"/>
  <c r="Q480" i="30"/>
  <c r="R480" i="30"/>
  <c r="S480" i="30"/>
  <c r="T480" i="30"/>
  <c r="U480" i="30"/>
  <c r="J481" i="30"/>
  <c r="K481" i="30"/>
  <c r="L481" i="30"/>
  <c r="M481" i="30"/>
  <c r="N481" i="30"/>
  <c r="O481" i="30"/>
  <c r="P481" i="30"/>
  <c r="Q481" i="30"/>
  <c r="R481" i="30"/>
  <c r="S481" i="30"/>
  <c r="T481" i="30"/>
  <c r="U481" i="30"/>
  <c r="J482" i="30"/>
  <c r="K482" i="30"/>
  <c r="L482" i="30"/>
  <c r="M482" i="30"/>
  <c r="N482" i="30"/>
  <c r="O482" i="30"/>
  <c r="P482" i="30"/>
  <c r="Q482" i="30"/>
  <c r="R482" i="30"/>
  <c r="S482" i="30"/>
  <c r="T482" i="30"/>
  <c r="U482" i="30"/>
  <c r="J483" i="30"/>
  <c r="K483" i="30"/>
  <c r="L483" i="30"/>
  <c r="M483" i="30"/>
  <c r="N483" i="30"/>
  <c r="O483" i="30"/>
  <c r="P483" i="30"/>
  <c r="Q483" i="30"/>
  <c r="R483" i="30"/>
  <c r="S483" i="30"/>
  <c r="T483" i="30"/>
  <c r="U483" i="30"/>
  <c r="J484" i="30"/>
  <c r="K484" i="30"/>
  <c r="L484" i="30"/>
  <c r="M484" i="30"/>
  <c r="N484" i="30"/>
  <c r="O484" i="30"/>
  <c r="P484" i="30"/>
  <c r="Q484" i="30"/>
  <c r="R484" i="30"/>
  <c r="S484" i="30"/>
  <c r="T484" i="30"/>
  <c r="U484" i="30"/>
  <c r="J485" i="30"/>
  <c r="K485" i="30"/>
  <c r="L485" i="30"/>
  <c r="M485" i="30"/>
  <c r="N485" i="30"/>
  <c r="O485" i="30"/>
  <c r="P485" i="30"/>
  <c r="Q485" i="30"/>
  <c r="R485" i="30"/>
  <c r="S485" i="30"/>
  <c r="T485" i="30"/>
  <c r="U485" i="30"/>
  <c r="J486" i="30"/>
  <c r="K486" i="30"/>
  <c r="L486" i="30"/>
  <c r="M486" i="30"/>
  <c r="N486" i="30"/>
  <c r="O486" i="30"/>
  <c r="P486" i="30"/>
  <c r="Q486" i="30"/>
  <c r="R486" i="30"/>
  <c r="S486" i="30"/>
  <c r="T486" i="30"/>
  <c r="U486" i="30"/>
  <c r="J487" i="30"/>
  <c r="K487" i="30"/>
  <c r="L487" i="30"/>
  <c r="M487" i="30"/>
  <c r="N487" i="30"/>
  <c r="O487" i="30"/>
  <c r="P487" i="30"/>
  <c r="Q487" i="30"/>
  <c r="R487" i="30"/>
  <c r="S487" i="30"/>
  <c r="T487" i="30"/>
  <c r="U487" i="30"/>
  <c r="J488" i="30"/>
  <c r="K488" i="30"/>
  <c r="L488" i="30"/>
  <c r="M488" i="30"/>
  <c r="N488" i="30"/>
  <c r="O488" i="30"/>
  <c r="P488" i="30"/>
  <c r="Q488" i="30"/>
  <c r="R488" i="30"/>
  <c r="S488" i="30"/>
  <c r="T488" i="30"/>
  <c r="U488" i="30"/>
  <c r="J489" i="30"/>
  <c r="K489" i="30"/>
  <c r="L489" i="30"/>
  <c r="M489" i="30"/>
  <c r="N489" i="30"/>
  <c r="O489" i="30"/>
  <c r="P489" i="30"/>
  <c r="Q489" i="30"/>
  <c r="R489" i="30"/>
  <c r="S489" i="30"/>
  <c r="T489" i="30"/>
  <c r="U489" i="30"/>
  <c r="J490" i="30"/>
  <c r="K490" i="30"/>
  <c r="L490" i="30"/>
  <c r="M490" i="30"/>
  <c r="N490" i="30"/>
  <c r="O490" i="30"/>
  <c r="P490" i="30"/>
  <c r="Q490" i="30"/>
  <c r="R490" i="30"/>
  <c r="S490" i="30"/>
  <c r="T490" i="30"/>
  <c r="U490" i="30"/>
  <c r="J491" i="30"/>
  <c r="K491" i="30"/>
  <c r="L491" i="30"/>
  <c r="M491" i="30"/>
  <c r="N491" i="30"/>
  <c r="O491" i="30"/>
  <c r="P491" i="30"/>
  <c r="Q491" i="30"/>
  <c r="R491" i="30"/>
  <c r="S491" i="30"/>
  <c r="T491" i="30"/>
  <c r="U491" i="30"/>
  <c r="J492" i="30"/>
  <c r="K492" i="30"/>
  <c r="L492" i="30"/>
  <c r="M492" i="30"/>
  <c r="N492" i="30"/>
  <c r="O492" i="30"/>
  <c r="P492" i="30"/>
  <c r="Q492" i="30"/>
  <c r="R492" i="30"/>
  <c r="S492" i="30"/>
  <c r="T492" i="30"/>
  <c r="U492" i="30"/>
  <c r="J493" i="30"/>
  <c r="K493" i="30"/>
  <c r="L493" i="30"/>
  <c r="M493" i="30"/>
  <c r="N493" i="30"/>
  <c r="O493" i="30"/>
  <c r="P493" i="30"/>
  <c r="Q493" i="30"/>
  <c r="R493" i="30"/>
  <c r="S493" i="30"/>
  <c r="T493" i="30"/>
  <c r="U493" i="30"/>
  <c r="J494" i="30"/>
  <c r="K494" i="30"/>
  <c r="L494" i="30"/>
  <c r="M494" i="30"/>
  <c r="N494" i="30"/>
  <c r="O494" i="30"/>
  <c r="P494" i="30"/>
  <c r="Q494" i="30"/>
  <c r="R494" i="30"/>
  <c r="S494" i="30"/>
  <c r="T494" i="30"/>
  <c r="U494" i="30"/>
  <c r="J495" i="30"/>
  <c r="K495" i="30"/>
  <c r="L495" i="30"/>
  <c r="M495" i="30"/>
  <c r="N495" i="30"/>
  <c r="O495" i="30"/>
  <c r="P495" i="30"/>
  <c r="Q495" i="30"/>
  <c r="R495" i="30"/>
  <c r="S495" i="30"/>
  <c r="T495" i="30"/>
  <c r="U495" i="30"/>
  <c r="J496" i="30"/>
  <c r="K496" i="30"/>
  <c r="L496" i="30"/>
  <c r="M496" i="30"/>
  <c r="N496" i="30"/>
  <c r="O496" i="30"/>
  <c r="P496" i="30"/>
  <c r="Q496" i="30"/>
  <c r="R496" i="30"/>
  <c r="S496" i="30"/>
  <c r="T496" i="30"/>
  <c r="U496" i="30"/>
  <c r="J497" i="30"/>
  <c r="K497" i="30"/>
  <c r="L497" i="30"/>
  <c r="M497" i="30"/>
  <c r="N497" i="30"/>
  <c r="O497" i="30"/>
  <c r="P497" i="30"/>
  <c r="Q497" i="30"/>
  <c r="R497" i="30"/>
  <c r="S497" i="30"/>
  <c r="T497" i="30"/>
  <c r="U497" i="30"/>
  <c r="J498" i="30"/>
  <c r="K498" i="30"/>
  <c r="L498" i="30"/>
  <c r="M498" i="30"/>
  <c r="N498" i="30"/>
  <c r="O498" i="30"/>
  <c r="P498" i="30"/>
  <c r="Q498" i="30"/>
  <c r="R498" i="30"/>
  <c r="S498" i="30"/>
  <c r="T498" i="30"/>
  <c r="U498" i="30"/>
  <c r="J499" i="30"/>
  <c r="K499" i="30"/>
  <c r="L499" i="30"/>
  <c r="M499" i="30"/>
  <c r="N499" i="30"/>
  <c r="O499" i="30"/>
  <c r="P499" i="30"/>
  <c r="Q499" i="30"/>
  <c r="R499" i="30"/>
  <c r="S499" i="30"/>
  <c r="T499" i="30"/>
  <c r="U499" i="30"/>
  <c r="J500" i="30"/>
  <c r="K500" i="30"/>
  <c r="L500" i="30"/>
  <c r="M500" i="30"/>
  <c r="N500" i="30"/>
  <c r="O500" i="30"/>
  <c r="P500" i="30"/>
  <c r="Q500" i="30"/>
  <c r="R500" i="30"/>
  <c r="S500" i="30"/>
  <c r="T500" i="30"/>
  <c r="U500" i="30"/>
  <c r="J501" i="30"/>
  <c r="K501" i="30"/>
  <c r="L501" i="30"/>
  <c r="M501" i="30"/>
  <c r="N501" i="30"/>
  <c r="O501" i="30"/>
  <c r="P501" i="30"/>
  <c r="Q501" i="30"/>
  <c r="R501" i="30"/>
  <c r="S501" i="30"/>
  <c r="T501" i="30"/>
  <c r="U501" i="30"/>
  <c r="J502" i="30"/>
  <c r="K502" i="30"/>
  <c r="L502" i="30"/>
  <c r="M502" i="30"/>
  <c r="N502" i="30"/>
  <c r="O502" i="30"/>
  <c r="P502" i="30"/>
  <c r="Q502" i="30"/>
  <c r="R502" i="30"/>
  <c r="S502" i="30"/>
  <c r="T502" i="30"/>
  <c r="U502" i="30"/>
  <c r="J503" i="30"/>
  <c r="K503" i="30"/>
  <c r="L503" i="30"/>
  <c r="M503" i="30"/>
  <c r="N503" i="30"/>
  <c r="O503" i="30"/>
  <c r="P503" i="30"/>
  <c r="Q503" i="30"/>
  <c r="R503" i="30"/>
  <c r="S503" i="30"/>
  <c r="T503" i="30"/>
  <c r="U503" i="30"/>
  <c r="J504" i="30"/>
  <c r="K504" i="30"/>
  <c r="L504" i="30"/>
  <c r="M504" i="30"/>
  <c r="N504" i="30"/>
  <c r="O504" i="30"/>
  <c r="P504" i="30"/>
  <c r="Q504" i="30"/>
  <c r="R504" i="30"/>
  <c r="S504" i="30"/>
  <c r="T504" i="30"/>
  <c r="U504" i="30"/>
  <c r="J505" i="30"/>
  <c r="K505" i="30"/>
  <c r="L505" i="30"/>
  <c r="M505" i="30"/>
  <c r="N505" i="30"/>
  <c r="O505" i="30"/>
  <c r="P505" i="30"/>
  <c r="Q505" i="30"/>
  <c r="R505" i="30"/>
  <c r="S505" i="30"/>
  <c r="T505" i="30"/>
  <c r="U505" i="30"/>
  <c r="J506" i="30"/>
  <c r="K506" i="30"/>
  <c r="L506" i="30"/>
  <c r="M506" i="30"/>
  <c r="N506" i="30"/>
  <c r="O506" i="30"/>
  <c r="P506" i="30"/>
  <c r="Q506" i="30"/>
  <c r="R506" i="30"/>
  <c r="S506" i="30"/>
  <c r="T506" i="30"/>
  <c r="U506" i="30"/>
  <c r="J507" i="30"/>
  <c r="K507" i="30"/>
  <c r="L507" i="30"/>
  <c r="M507" i="30"/>
  <c r="N507" i="30"/>
  <c r="O507" i="30"/>
  <c r="P507" i="30"/>
  <c r="Q507" i="30"/>
  <c r="R507" i="30"/>
  <c r="S507" i="30"/>
  <c r="T507" i="30"/>
  <c r="U507" i="30"/>
  <c r="J508" i="30"/>
  <c r="K508" i="30"/>
  <c r="L508" i="30"/>
  <c r="M508" i="30"/>
  <c r="N508" i="30"/>
  <c r="O508" i="30"/>
  <c r="P508" i="30"/>
  <c r="Q508" i="30"/>
  <c r="R508" i="30"/>
  <c r="S508" i="30"/>
  <c r="T508" i="30"/>
  <c r="U508" i="30"/>
  <c r="J509" i="30"/>
  <c r="K509" i="30"/>
  <c r="L509" i="30"/>
  <c r="M509" i="30"/>
  <c r="N509" i="30"/>
  <c r="O509" i="30"/>
  <c r="P509" i="30"/>
  <c r="Q509" i="30"/>
  <c r="R509" i="30"/>
  <c r="S509" i="30"/>
  <c r="T509" i="30"/>
  <c r="U509" i="30"/>
  <c r="J510" i="30"/>
  <c r="K510" i="30"/>
  <c r="L510" i="30"/>
  <c r="M510" i="30"/>
  <c r="N510" i="30"/>
  <c r="O510" i="30"/>
  <c r="P510" i="30"/>
  <c r="Q510" i="30"/>
  <c r="R510" i="30"/>
  <c r="S510" i="30"/>
  <c r="T510" i="30"/>
  <c r="U510" i="30"/>
  <c r="J511" i="30"/>
  <c r="K511" i="30"/>
  <c r="L511" i="30"/>
  <c r="M511" i="30"/>
  <c r="N511" i="30"/>
  <c r="O511" i="30"/>
  <c r="P511" i="30"/>
  <c r="Q511" i="30"/>
  <c r="R511" i="30"/>
  <c r="S511" i="30"/>
  <c r="T511" i="30"/>
  <c r="U511" i="30"/>
  <c r="J512" i="30"/>
  <c r="K512" i="30"/>
  <c r="L512" i="30"/>
  <c r="M512" i="30"/>
  <c r="N512" i="30"/>
  <c r="O512" i="30"/>
  <c r="P512" i="30"/>
  <c r="Q512" i="30"/>
  <c r="R512" i="30"/>
  <c r="S512" i="30"/>
  <c r="T512" i="30"/>
  <c r="U512" i="30"/>
  <c r="J513" i="30"/>
  <c r="K513" i="30"/>
  <c r="L513" i="30"/>
  <c r="M513" i="30"/>
  <c r="N513" i="30"/>
  <c r="O513" i="30"/>
  <c r="P513" i="30"/>
  <c r="Q513" i="30"/>
  <c r="R513" i="30"/>
  <c r="S513" i="30"/>
  <c r="T513" i="30"/>
  <c r="U513" i="30"/>
  <c r="J514" i="30"/>
  <c r="K514" i="30"/>
  <c r="L514" i="30"/>
  <c r="M514" i="30"/>
  <c r="N514" i="30"/>
  <c r="O514" i="30"/>
  <c r="P514" i="30"/>
  <c r="Q514" i="30"/>
  <c r="R514" i="30"/>
  <c r="S514" i="30"/>
  <c r="T514" i="30"/>
  <c r="U514" i="30"/>
  <c r="J515" i="30"/>
  <c r="K515" i="30"/>
  <c r="L515" i="30"/>
  <c r="M515" i="30"/>
  <c r="N515" i="30"/>
  <c r="O515" i="30"/>
  <c r="P515" i="30"/>
  <c r="Q515" i="30"/>
  <c r="R515" i="30"/>
  <c r="S515" i="30"/>
  <c r="T515" i="30"/>
  <c r="U515" i="30"/>
  <c r="J516" i="30"/>
  <c r="K516" i="30"/>
  <c r="L516" i="30"/>
  <c r="M516" i="30"/>
  <c r="N516" i="30"/>
  <c r="O516" i="30"/>
  <c r="P516" i="30"/>
  <c r="Q516" i="30"/>
  <c r="R516" i="30"/>
  <c r="S516" i="30"/>
  <c r="T516" i="30"/>
  <c r="U516" i="30"/>
  <c r="J517" i="30"/>
  <c r="K517" i="30"/>
  <c r="L517" i="30"/>
  <c r="M517" i="30"/>
  <c r="N517" i="30"/>
  <c r="O517" i="30"/>
  <c r="P517" i="30"/>
  <c r="Q517" i="30"/>
  <c r="R517" i="30"/>
  <c r="S517" i="30"/>
  <c r="T517" i="30"/>
  <c r="U517" i="30"/>
  <c r="J518" i="30"/>
  <c r="K518" i="30"/>
  <c r="L518" i="30"/>
  <c r="M518" i="30"/>
  <c r="N518" i="30"/>
  <c r="O518" i="30"/>
  <c r="P518" i="30"/>
  <c r="Q518" i="30"/>
  <c r="R518" i="30"/>
  <c r="S518" i="30"/>
  <c r="T518" i="30"/>
  <c r="U518" i="30"/>
  <c r="J519" i="30"/>
  <c r="K519" i="30"/>
  <c r="L519" i="30"/>
  <c r="M519" i="30"/>
  <c r="N519" i="30"/>
  <c r="O519" i="30"/>
  <c r="P519" i="30"/>
  <c r="Q519" i="30"/>
  <c r="R519" i="30"/>
  <c r="S519" i="30"/>
  <c r="T519" i="30"/>
  <c r="U519" i="30"/>
  <c r="J520" i="30"/>
  <c r="K520" i="30"/>
  <c r="L520" i="30"/>
  <c r="M520" i="30"/>
  <c r="N520" i="30"/>
  <c r="O520" i="30"/>
  <c r="P520" i="30"/>
  <c r="Q520" i="30"/>
  <c r="R520" i="30"/>
  <c r="S520" i="30"/>
  <c r="T520" i="30"/>
  <c r="U520" i="30"/>
  <c r="J521" i="30"/>
  <c r="K521" i="30"/>
  <c r="L521" i="30"/>
  <c r="M521" i="30"/>
  <c r="N521" i="30"/>
  <c r="O521" i="30"/>
  <c r="P521" i="30"/>
  <c r="Q521" i="30"/>
  <c r="R521" i="30"/>
  <c r="S521" i="30"/>
  <c r="T521" i="30"/>
  <c r="U521" i="30"/>
  <c r="J522" i="30"/>
  <c r="K522" i="30"/>
  <c r="L522" i="30"/>
  <c r="M522" i="30"/>
  <c r="N522" i="30"/>
  <c r="O522" i="30"/>
  <c r="P522" i="30"/>
  <c r="Q522" i="30"/>
  <c r="R522" i="30"/>
  <c r="S522" i="30"/>
  <c r="T522" i="30"/>
  <c r="U522" i="30"/>
  <c r="J523" i="30"/>
  <c r="K523" i="30"/>
  <c r="L523" i="30"/>
  <c r="M523" i="30"/>
  <c r="N523" i="30"/>
  <c r="O523" i="30"/>
  <c r="P523" i="30"/>
  <c r="Q523" i="30"/>
  <c r="R523" i="30"/>
  <c r="S523" i="30"/>
  <c r="T523" i="30"/>
  <c r="U523" i="30"/>
  <c r="J524" i="30"/>
  <c r="K524" i="30"/>
  <c r="L524" i="30"/>
  <c r="M524" i="30"/>
  <c r="N524" i="30"/>
  <c r="O524" i="30"/>
  <c r="P524" i="30"/>
  <c r="Q524" i="30"/>
  <c r="R524" i="30"/>
  <c r="S524" i="30"/>
  <c r="T524" i="30"/>
  <c r="U524" i="30"/>
  <c r="J525" i="30"/>
  <c r="K525" i="30"/>
  <c r="L525" i="30"/>
  <c r="M525" i="30"/>
  <c r="N525" i="30"/>
  <c r="O525" i="30"/>
  <c r="P525" i="30"/>
  <c r="Q525" i="30"/>
  <c r="R525" i="30"/>
  <c r="S525" i="30"/>
  <c r="T525" i="30"/>
  <c r="U525" i="30"/>
  <c r="J526" i="30"/>
  <c r="K526" i="30"/>
  <c r="L526" i="30"/>
  <c r="M526" i="30"/>
  <c r="N526" i="30"/>
  <c r="O526" i="30"/>
  <c r="P526" i="30"/>
  <c r="Q526" i="30"/>
  <c r="R526" i="30"/>
  <c r="S526" i="30"/>
  <c r="T526" i="30"/>
  <c r="U526" i="30"/>
  <c r="J527" i="30"/>
  <c r="K527" i="30"/>
  <c r="L527" i="30"/>
  <c r="M527" i="30"/>
  <c r="N527" i="30"/>
  <c r="O527" i="30"/>
  <c r="P527" i="30"/>
  <c r="Q527" i="30"/>
  <c r="R527" i="30"/>
  <c r="S527" i="30"/>
  <c r="T527" i="30"/>
  <c r="U527" i="30"/>
  <c r="J528" i="30"/>
  <c r="K528" i="30"/>
  <c r="L528" i="30"/>
  <c r="M528" i="30"/>
  <c r="N528" i="30"/>
  <c r="O528" i="30"/>
  <c r="P528" i="30"/>
  <c r="Q528" i="30"/>
  <c r="R528" i="30"/>
  <c r="S528" i="30"/>
  <c r="T528" i="30"/>
  <c r="U528" i="30"/>
  <c r="J529" i="30"/>
  <c r="K529" i="30"/>
  <c r="L529" i="30"/>
  <c r="M529" i="30"/>
  <c r="N529" i="30"/>
  <c r="O529" i="30"/>
  <c r="P529" i="30"/>
  <c r="Q529" i="30"/>
  <c r="R529" i="30"/>
  <c r="S529" i="30"/>
  <c r="T529" i="30"/>
  <c r="U529" i="30"/>
  <c r="J530" i="30"/>
  <c r="K530" i="30"/>
  <c r="L530" i="30"/>
  <c r="M530" i="30"/>
  <c r="N530" i="30"/>
  <c r="O530" i="30"/>
  <c r="P530" i="30"/>
  <c r="Q530" i="30"/>
  <c r="R530" i="30"/>
  <c r="S530" i="30"/>
  <c r="T530" i="30"/>
  <c r="U530" i="30"/>
  <c r="J531" i="30"/>
  <c r="K531" i="30"/>
  <c r="L531" i="30"/>
  <c r="M531" i="30"/>
  <c r="N531" i="30"/>
  <c r="O531" i="30"/>
  <c r="P531" i="30"/>
  <c r="Q531" i="30"/>
  <c r="R531" i="30"/>
  <c r="S531" i="30"/>
  <c r="T531" i="30"/>
  <c r="U531" i="30"/>
  <c r="J532" i="30"/>
  <c r="K532" i="30"/>
  <c r="L532" i="30"/>
  <c r="M532" i="30"/>
  <c r="N532" i="30"/>
  <c r="O532" i="30"/>
  <c r="P532" i="30"/>
  <c r="Q532" i="30"/>
  <c r="R532" i="30"/>
  <c r="S532" i="30"/>
  <c r="T532" i="30"/>
  <c r="U532" i="30"/>
  <c r="J533" i="30"/>
  <c r="K533" i="30"/>
  <c r="L533" i="30"/>
  <c r="M533" i="30"/>
  <c r="N533" i="30"/>
  <c r="O533" i="30"/>
  <c r="P533" i="30"/>
  <c r="Q533" i="30"/>
  <c r="R533" i="30"/>
  <c r="S533" i="30"/>
  <c r="T533" i="30"/>
  <c r="U533" i="30"/>
  <c r="J534" i="30"/>
  <c r="K534" i="30"/>
  <c r="L534" i="30"/>
  <c r="M534" i="30"/>
  <c r="N534" i="30"/>
  <c r="O534" i="30"/>
  <c r="P534" i="30"/>
  <c r="Q534" i="30"/>
  <c r="R534" i="30"/>
  <c r="S534" i="30"/>
  <c r="T534" i="30"/>
  <c r="U534" i="30"/>
  <c r="J535" i="30"/>
  <c r="K535" i="30"/>
  <c r="L535" i="30"/>
  <c r="M535" i="30"/>
  <c r="N535" i="30"/>
  <c r="O535" i="30"/>
  <c r="P535" i="30"/>
  <c r="Q535" i="30"/>
  <c r="R535" i="30"/>
  <c r="S535" i="30"/>
  <c r="T535" i="30"/>
  <c r="U535" i="30"/>
  <c r="J536" i="30"/>
  <c r="K536" i="30"/>
  <c r="L536" i="30"/>
  <c r="M536" i="30"/>
  <c r="N536" i="30"/>
  <c r="O536" i="30"/>
  <c r="P536" i="30"/>
  <c r="Q536" i="30"/>
  <c r="R536" i="30"/>
  <c r="S536" i="30"/>
  <c r="T536" i="30"/>
  <c r="U536" i="30"/>
  <c r="J537" i="30"/>
  <c r="K537" i="30"/>
  <c r="L537" i="30"/>
  <c r="M537" i="30"/>
  <c r="N537" i="30"/>
  <c r="O537" i="30"/>
  <c r="P537" i="30"/>
  <c r="Q537" i="30"/>
  <c r="R537" i="30"/>
  <c r="S537" i="30"/>
  <c r="T537" i="30"/>
  <c r="U537" i="30"/>
  <c r="J538" i="30"/>
  <c r="K538" i="30"/>
  <c r="L538" i="30"/>
  <c r="M538" i="30"/>
  <c r="N538" i="30"/>
  <c r="O538" i="30"/>
  <c r="P538" i="30"/>
  <c r="Q538" i="30"/>
  <c r="R538" i="30"/>
  <c r="S538" i="30"/>
  <c r="T538" i="30"/>
  <c r="U538" i="30"/>
  <c r="J539" i="30"/>
  <c r="K539" i="30"/>
  <c r="L539" i="30"/>
  <c r="M539" i="30"/>
  <c r="N539" i="30"/>
  <c r="O539" i="30"/>
  <c r="P539" i="30"/>
  <c r="Q539" i="30"/>
  <c r="R539" i="30"/>
  <c r="S539" i="30"/>
  <c r="T539" i="30"/>
  <c r="U539" i="30"/>
  <c r="J540" i="30"/>
  <c r="K540" i="30"/>
  <c r="L540" i="30"/>
  <c r="M540" i="30"/>
  <c r="N540" i="30"/>
  <c r="O540" i="30"/>
  <c r="P540" i="30"/>
  <c r="Q540" i="30"/>
  <c r="R540" i="30"/>
  <c r="S540" i="30"/>
  <c r="T540" i="30"/>
  <c r="U540" i="30"/>
  <c r="J541" i="30"/>
  <c r="K541" i="30"/>
  <c r="L541" i="30"/>
  <c r="M541" i="30"/>
  <c r="N541" i="30"/>
  <c r="O541" i="30"/>
  <c r="P541" i="30"/>
  <c r="Q541" i="30"/>
  <c r="R541" i="30"/>
  <c r="S541" i="30"/>
  <c r="T541" i="30"/>
  <c r="U541" i="30"/>
  <c r="J542" i="30"/>
  <c r="K542" i="30"/>
  <c r="L542" i="30"/>
  <c r="M542" i="30"/>
  <c r="N542" i="30"/>
  <c r="O542" i="30"/>
  <c r="P542" i="30"/>
  <c r="Q542" i="30"/>
  <c r="R542" i="30"/>
  <c r="S542" i="30"/>
  <c r="T542" i="30"/>
  <c r="U542" i="30"/>
  <c r="J543" i="30"/>
  <c r="K543" i="30"/>
  <c r="L543" i="30"/>
  <c r="M543" i="30"/>
  <c r="N543" i="30"/>
  <c r="O543" i="30"/>
  <c r="P543" i="30"/>
  <c r="Q543" i="30"/>
  <c r="R543" i="30"/>
  <c r="S543" i="30"/>
  <c r="T543" i="30"/>
  <c r="U543" i="30"/>
  <c r="J544" i="30"/>
  <c r="K544" i="30"/>
  <c r="L544" i="30"/>
  <c r="M544" i="30"/>
  <c r="N544" i="30"/>
  <c r="O544" i="30"/>
  <c r="P544" i="30"/>
  <c r="Q544" i="30"/>
  <c r="R544" i="30"/>
  <c r="S544" i="30"/>
  <c r="T544" i="30"/>
  <c r="U544" i="30"/>
  <c r="J545" i="30"/>
  <c r="K545" i="30"/>
  <c r="L545" i="30"/>
  <c r="M545" i="30"/>
  <c r="N545" i="30"/>
  <c r="O545" i="30"/>
  <c r="P545" i="30"/>
  <c r="Q545" i="30"/>
  <c r="R545" i="30"/>
  <c r="S545" i="30"/>
  <c r="T545" i="30"/>
  <c r="U545" i="30"/>
  <c r="J546" i="30"/>
  <c r="K546" i="30"/>
  <c r="L546" i="30"/>
  <c r="M546" i="30"/>
  <c r="N546" i="30"/>
  <c r="O546" i="30"/>
  <c r="P546" i="30"/>
  <c r="Q546" i="30"/>
  <c r="R546" i="30"/>
  <c r="S546" i="30"/>
  <c r="T546" i="30"/>
  <c r="U546" i="30"/>
  <c r="J547" i="30"/>
  <c r="K547" i="30"/>
  <c r="L547" i="30"/>
  <c r="M547" i="30"/>
  <c r="N547" i="30"/>
  <c r="O547" i="30"/>
  <c r="P547" i="30"/>
  <c r="Q547" i="30"/>
  <c r="R547" i="30"/>
  <c r="S547" i="30"/>
  <c r="T547" i="30"/>
  <c r="U547" i="30"/>
  <c r="J548" i="30"/>
  <c r="K548" i="30"/>
  <c r="L548" i="30"/>
  <c r="M548" i="30"/>
  <c r="N548" i="30"/>
  <c r="O548" i="30"/>
  <c r="P548" i="30"/>
  <c r="Q548" i="30"/>
  <c r="R548" i="30"/>
  <c r="S548" i="30"/>
  <c r="T548" i="30"/>
  <c r="U548" i="30"/>
  <c r="J549" i="30"/>
  <c r="K549" i="30"/>
  <c r="L549" i="30"/>
  <c r="M549" i="30"/>
  <c r="N549" i="30"/>
  <c r="O549" i="30"/>
  <c r="P549" i="30"/>
  <c r="Q549" i="30"/>
  <c r="R549" i="30"/>
  <c r="S549" i="30"/>
  <c r="T549" i="30"/>
  <c r="U549" i="30"/>
  <c r="J550" i="30"/>
  <c r="K550" i="30"/>
  <c r="L550" i="30"/>
  <c r="M550" i="30"/>
  <c r="N550" i="30"/>
  <c r="O550" i="30"/>
  <c r="P550" i="30"/>
  <c r="Q550" i="30"/>
  <c r="R550" i="30"/>
  <c r="S550" i="30"/>
  <c r="T550" i="30"/>
  <c r="U550" i="30"/>
  <c r="J551" i="30"/>
  <c r="K551" i="30"/>
  <c r="L551" i="30"/>
  <c r="M551" i="30"/>
  <c r="N551" i="30"/>
  <c r="O551" i="30"/>
  <c r="P551" i="30"/>
  <c r="Q551" i="30"/>
  <c r="R551" i="30"/>
  <c r="S551" i="30"/>
  <c r="T551" i="30"/>
  <c r="U551" i="30"/>
  <c r="J552" i="30"/>
  <c r="K552" i="30"/>
  <c r="L552" i="30"/>
  <c r="M552" i="30"/>
  <c r="N552" i="30"/>
  <c r="O552" i="30"/>
  <c r="P552" i="30"/>
  <c r="Q552" i="30"/>
  <c r="R552" i="30"/>
  <c r="S552" i="30"/>
  <c r="T552" i="30"/>
  <c r="U552" i="30"/>
  <c r="J553" i="30"/>
  <c r="K553" i="30"/>
  <c r="L553" i="30"/>
  <c r="M553" i="30"/>
  <c r="N553" i="30"/>
  <c r="O553" i="30"/>
  <c r="P553" i="30"/>
  <c r="Q553" i="30"/>
  <c r="R553" i="30"/>
  <c r="S553" i="30"/>
  <c r="T553" i="30"/>
  <c r="U553" i="30"/>
  <c r="J554" i="30"/>
  <c r="K554" i="30"/>
  <c r="L554" i="30"/>
  <c r="M554" i="30"/>
  <c r="N554" i="30"/>
  <c r="O554" i="30"/>
  <c r="P554" i="30"/>
  <c r="Q554" i="30"/>
  <c r="R554" i="30"/>
  <c r="S554" i="30"/>
  <c r="T554" i="30"/>
  <c r="U554" i="30"/>
  <c r="J555" i="30"/>
  <c r="K555" i="30"/>
  <c r="L555" i="30"/>
  <c r="M555" i="30"/>
  <c r="N555" i="30"/>
  <c r="O555" i="30"/>
  <c r="P555" i="30"/>
  <c r="Q555" i="30"/>
  <c r="R555" i="30"/>
  <c r="S555" i="30"/>
  <c r="T555" i="30"/>
  <c r="U555" i="30"/>
  <c r="J556" i="30"/>
  <c r="K556" i="30"/>
  <c r="L556" i="30"/>
  <c r="M556" i="30"/>
  <c r="N556" i="30"/>
  <c r="O556" i="30"/>
  <c r="P556" i="30"/>
  <c r="Q556" i="30"/>
  <c r="R556" i="30"/>
  <c r="S556" i="30"/>
  <c r="T556" i="30"/>
  <c r="U556" i="30"/>
  <c r="J557" i="30"/>
  <c r="K557" i="30"/>
  <c r="L557" i="30"/>
  <c r="M557" i="30"/>
  <c r="N557" i="30"/>
  <c r="O557" i="30"/>
  <c r="P557" i="30"/>
  <c r="Q557" i="30"/>
  <c r="R557" i="30"/>
  <c r="S557" i="30"/>
  <c r="T557" i="30"/>
  <c r="U557" i="30"/>
  <c r="J558" i="30"/>
  <c r="K558" i="30"/>
  <c r="L558" i="30"/>
  <c r="M558" i="30"/>
  <c r="N558" i="30"/>
  <c r="O558" i="30"/>
  <c r="P558" i="30"/>
  <c r="Q558" i="30"/>
  <c r="R558" i="30"/>
  <c r="S558" i="30"/>
  <c r="T558" i="30"/>
  <c r="U558" i="30"/>
  <c r="J559" i="30"/>
  <c r="K559" i="30"/>
  <c r="L559" i="30"/>
  <c r="M559" i="30"/>
  <c r="N559" i="30"/>
  <c r="O559" i="30"/>
  <c r="P559" i="30"/>
  <c r="Q559" i="30"/>
  <c r="R559" i="30"/>
  <c r="S559" i="30"/>
  <c r="T559" i="30"/>
  <c r="U559" i="30"/>
  <c r="J560" i="30"/>
  <c r="K560" i="30"/>
  <c r="L560" i="30"/>
  <c r="M560" i="30"/>
  <c r="N560" i="30"/>
  <c r="O560" i="30"/>
  <c r="P560" i="30"/>
  <c r="Q560" i="30"/>
  <c r="R560" i="30"/>
  <c r="S560" i="30"/>
  <c r="T560" i="30"/>
  <c r="U560" i="30"/>
  <c r="J561" i="30"/>
  <c r="K561" i="30"/>
  <c r="L561" i="30"/>
  <c r="M561" i="30"/>
  <c r="N561" i="30"/>
  <c r="O561" i="30"/>
  <c r="P561" i="30"/>
  <c r="Q561" i="30"/>
  <c r="R561" i="30"/>
  <c r="S561" i="30"/>
  <c r="T561" i="30"/>
  <c r="U561" i="30"/>
  <c r="J562" i="30"/>
  <c r="K562" i="30"/>
  <c r="L562" i="30"/>
  <c r="M562" i="30"/>
  <c r="N562" i="30"/>
  <c r="O562" i="30"/>
  <c r="P562" i="30"/>
  <c r="Q562" i="30"/>
  <c r="R562" i="30"/>
  <c r="S562" i="30"/>
  <c r="T562" i="30"/>
  <c r="U562" i="30"/>
  <c r="J563" i="30"/>
  <c r="K563" i="30"/>
  <c r="L563" i="30"/>
  <c r="M563" i="30"/>
  <c r="N563" i="30"/>
  <c r="O563" i="30"/>
  <c r="P563" i="30"/>
  <c r="Q563" i="30"/>
  <c r="R563" i="30"/>
  <c r="S563" i="30"/>
  <c r="T563" i="30"/>
  <c r="U563" i="30"/>
  <c r="J564" i="30"/>
  <c r="K564" i="30"/>
  <c r="L564" i="30"/>
  <c r="M564" i="30"/>
  <c r="N564" i="30"/>
  <c r="O564" i="30"/>
  <c r="P564" i="30"/>
  <c r="Q564" i="30"/>
  <c r="R564" i="30"/>
  <c r="S564" i="30"/>
  <c r="T564" i="30"/>
  <c r="U564" i="30"/>
  <c r="J565" i="30"/>
  <c r="K565" i="30"/>
  <c r="L565" i="30"/>
  <c r="M565" i="30"/>
  <c r="N565" i="30"/>
  <c r="O565" i="30"/>
  <c r="P565" i="30"/>
  <c r="Q565" i="30"/>
  <c r="R565" i="30"/>
  <c r="S565" i="30"/>
  <c r="T565" i="30"/>
  <c r="U565" i="30"/>
  <c r="J566" i="30"/>
  <c r="K566" i="30"/>
  <c r="L566" i="30"/>
  <c r="M566" i="30"/>
  <c r="N566" i="30"/>
  <c r="O566" i="30"/>
  <c r="P566" i="30"/>
  <c r="Q566" i="30"/>
  <c r="R566" i="30"/>
  <c r="S566" i="30"/>
  <c r="T566" i="30"/>
  <c r="U566" i="30"/>
  <c r="J567" i="30"/>
  <c r="K567" i="30"/>
  <c r="L567" i="30"/>
  <c r="M567" i="30"/>
  <c r="N567" i="30"/>
  <c r="O567" i="30"/>
  <c r="P567" i="30"/>
  <c r="Q567" i="30"/>
  <c r="R567" i="30"/>
  <c r="S567" i="30"/>
  <c r="T567" i="30"/>
  <c r="U567" i="30"/>
  <c r="J568" i="30"/>
  <c r="K568" i="30"/>
  <c r="L568" i="30"/>
  <c r="M568" i="30"/>
  <c r="N568" i="30"/>
  <c r="O568" i="30"/>
  <c r="P568" i="30"/>
  <c r="Q568" i="30"/>
  <c r="R568" i="30"/>
  <c r="S568" i="30"/>
  <c r="T568" i="30"/>
  <c r="U568" i="30"/>
  <c r="J569" i="30"/>
  <c r="K569" i="30"/>
  <c r="L569" i="30"/>
  <c r="M569" i="30"/>
  <c r="N569" i="30"/>
  <c r="O569" i="30"/>
  <c r="P569" i="30"/>
  <c r="Q569" i="30"/>
  <c r="R569" i="30"/>
  <c r="S569" i="30"/>
  <c r="T569" i="30"/>
  <c r="U569" i="30"/>
  <c r="J570" i="30"/>
  <c r="K570" i="30"/>
  <c r="L570" i="30"/>
  <c r="M570" i="30"/>
  <c r="N570" i="30"/>
  <c r="O570" i="30"/>
  <c r="P570" i="30"/>
  <c r="Q570" i="30"/>
  <c r="R570" i="30"/>
  <c r="S570" i="30"/>
  <c r="T570" i="30"/>
  <c r="U570" i="30"/>
  <c r="J571" i="30"/>
  <c r="K571" i="30"/>
  <c r="L571" i="30"/>
  <c r="M571" i="30"/>
  <c r="N571" i="30"/>
  <c r="O571" i="30"/>
  <c r="P571" i="30"/>
  <c r="Q571" i="30"/>
  <c r="R571" i="30"/>
  <c r="S571" i="30"/>
  <c r="T571" i="30"/>
  <c r="U571" i="30"/>
  <c r="J572" i="30"/>
  <c r="K572" i="30"/>
  <c r="L572" i="30"/>
  <c r="M572" i="30"/>
  <c r="N572" i="30"/>
  <c r="O572" i="30"/>
  <c r="P572" i="30"/>
  <c r="Q572" i="30"/>
  <c r="R572" i="30"/>
  <c r="S572" i="30"/>
  <c r="T572" i="30"/>
  <c r="U572" i="30"/>
  <c r="J573" i="30"/>
  <c r="K573" i="30"/>
  <c r="L573" i="30"/>
  <c r="M573" i="30"/>
  <c r="N573" i="30"/>
  <c r="O573" i="30"/>
  <c r="P573" i="30"/>
  <c r="Q573" i="30"/>
  <c r="R573" i="30"/>
  <c r="S573" i="30"/>
  <c r="T573" i="30"/>
  <c r="U573" i="30"/>
  <c r="J574" i="30"/>
  <c r="K574" i="30"/>
  <c r="L574" i="30"/>
  <c r="M574" i="30"/>
  <c r="N574" i="30"/>
  <c r="O574" i="30"/>
  <c r="P574" i="30"/>
  <c r="Q574" i="30"/>
  <c r="R574" i="30"/>
  <c r="S574" i="30"/>
  <c r="T574" i="30"/>
  <c r="U574" i="30"/>
  <c r="J575" i="30"/>
  <c r="K575" i="30"/>
  <c r="L575" i="30"/>
  <c r="M575" i="30"/>
  <c r="N575" i="30"/>
  <c r="O575" i="30"/>
  <c r="P575" i="30"/>
  <c r="Q575" i="30"/>
  <c r="R575" i="30"/>
  <c r="S575" i="30"/>
  <c r="T575" i="30"/>
  <c r="U575" i="30"/>
  <c r="J576" i="30"/>
  <c r="K576" i="30"/>
  <c r="L576" i="30"/>
  <c r="M576" i="30"/>
  <c r="N576" i="30"/>
  <c r="O576" i="30"/>
  <c r="P576" i="30"/>
  <c r="Q576" i="30"/>
  <c r="R576" i="30"/>
  <c r="S576" i="30"/>
  <c r="T576" i="30"/>
  <c r="U576" i="30"/>
  <c r="J577" i="30"/>
  <c r="K577" i="30"/>
  <c r="L577" i="30"/>
  <c r="M577" i="30"/>
  <c r="N577" i="30"/>
  <c r="O577" i="30"/>
  <c r="P577" i="30"/>
  <c r="Q577" i="30"/>
  <c r="R577" i="30"/>
  <c r="S577" i="30"/>
  <c r="T577" i="30"/>
  <c r="U577" i="30"/>
  <c r="J578" i="30"/>
  <c r="K578" i="30"/>
  <c r="L578" i="30"/>
  <c r="M578" i="30"/>
  <c r="N578" i="30"/>
  <c r="O578" i="30"/>
  <c r="P578" i="30"/>
  <c r="Q578" i="30"/>
  <c r="R578" i="30"/>
  <c r="S578" i="30"/>
  <c r="T578" i="30"/>
  <c r="U578" i="30"/>
  <c r="J579" i="30"/>
  <c r="K579" i="30"/>
  <c r="L579" i="30"/>
  <c r="M579" i="30"/>
  <c r="N579" i="30"/>
  <c r="O579" i="30"/>
  <c r="P579" i="30"/>
  <c r="Q579" i="30"/>
  <c r="R579" i="30"/>
  <c r="S579" i="30"/>
  <c r="T579" i="30"/>
  <c r="U579" i="30"/>
  <c r="J580" i="30"/>
  <c r="K580" i="30"/>
  <c r="L580" i="30"/>
  <c r="M580" i="30"/>
  <c r="N580" i="30"/>
  <c r="O580" i="30"/>
  <c r="P580" i="30"/>
  <c r="Q580" i="30"/>
  <c r="R580" i="30"/>
  <c r="S580" i="30"/>
  <c r="T580" i="30"/>
  <c r="U580" i="30"/>
  <c r="J581" i="30"/>
  <c r="K581" i="30"/>
  <c r="L581" i="30"/>
  <c r="M581" i="30"/>
  <c r="N581" i="30"/>
  <c r="O581" i="30"/>
  <c r="P581" i="30"/>
  <c r="Q581" i="30"/>
  <c r="R581" i="30"/>
  <c r="S581" i="30"/>
  <c r="T581" i="30"/>
  <c r="U581" i="30"/>
  <c r="J582" i="30"/>
  <c r="K582" i="30"/>
  <c r="L582" i="30"/>
  <c r="M582" i="30"/>
  <c r="N582" i="30"/>
  <c r="O582" i="30"/>
  <c r="P582" i="30"/>
  <c r="Q582" i="30"/>
  <c r="R582" i="30"/>
  <c r="S582" i="30"/>
  <c r="T582" i="30"/>
  <c r="U582" i="30"/>
  <c r="J583" i="30"/>
  <c r="K583" i="30"/>
  <c r="L583" i="30"/>
  <c r="M583" i="30"/>
  <c r="N583" i="30"/>
  <c r="O583" i="30"/>
  <c r="P583" i="30"/>
  <c r="Q583" i="30"/>
  <c r="R583" i="30"/>
  <c r="S583" i="30"/>
  <c r="T583" i="30"/>
  <c r="U583" i="30"/>
  <c r="J584" i="30"/>
  <c r="K584" i="30"/>
  <c r="L584" i="30"/>
  <c r="M584" i="30"/>
  <c r="N584" i="30"/>
  <c r="O584" i="30"/>
  <c r="P584" i="30"/>
  <c r="Q584" i="30"/>
  <c r="R584" i="30"/>
  <c r="S584" i="30"/>
  <c r="T584" i="30"/>
  <c r="U584" i="30"/>
  <c r="J585" i="30"/>
  <c r="K585" i="30"/>
  <c r="L585" i="30"/>
  <c r="M585" i="30"/>
  <c r="N585" i="30"/>
  <c r="O585" i="30"/>
  <c r="P585" i="30"/>
  <c r="Q585" i="30"/>
  <c r="R585" i="30"/>
  <c r="S585" i="30"/>
  <c r="T585" i="30"/>
  <c r="U585" i="30"/>
  <c r="J586" i="30"/>
  <c r="K586" i="30"/>
  <c r="L586" i="30"/>
  <c r="M586" i="30"/>
  <c r="N586" i="30"/>
  <c r="O586" i="30"/>
  <c r="P586" i="30"/>
  <c r="Q586" i="30"/>
  <c r="R586" i="30"/>
  <c r="S586" i="30"/>
  <c r="T586" i="30"/>
  <c r="U586" i="30"/>
  <c r="J587" i="30"/>
  <c r="K587" i="30"/>
  <c r="L587" i="30"/>
  <c r="M587" i="30"/>
  <c r="N587" i="30"/>
  <c r="O587" i="30"/>
  <c r="P587" i="30"/>
  <c r="Q587" i="30"/>
  <c r="R587" i="30"/>
  <c r="S587" i="30"/>
  <c r="T587" i="30"/>
  <c r="U587" i="30"/>
  <c r="J588" i="30"/>
  <c r="K588" i="30"/>
  <c r="L588" i="30"/>
  <c r="M588" i="30"/>
  <c r="N588" i="30"/>
  <c r="O588" i="30"/>
  <c r="P588" i="30"/>
  <c r="Q588" i="30"/>
  <c r="R588" i="30"/>
  <c r="S588" i="30"/>
  <c r="T588" i="30"/>
  <c r="U588" i="30"/>
  <c r="J589" i="30"/>
  <c r="K589" i="30"/>
  <c r="L589" i="30"/>
  <c r="M589" i="30"/>
  <c r="N589" i="30"/>
  <c r="O589" i="30"/>
  <c r="P589" i="30"/>
  <c r="Q589" i="30"/>
  <c r="R589" i="30"/>
  <c r="S589" i="30"/>
  <c r="T589" i="30"/>
  <c r="U589" i="30"/>
  <c r="J590" i="30"/>
  <c r="K590" i="30"/>
  <c r="L590" i="30"/>
  <c r="M590" i="30"/>
  <c r="N590" i="30"/>
  <c r="O590" i="30"/>
  <c r="P590" i="30"/>
  <c r="Q590" i="30"/>
  <c r="R590" i="30"/>
  <c r="S590" i="30"/>
  <c r="T590" i="30"/>
  <c r="U590" i="30"/>
  <c r="J591" i="30"/>
  <c r="K591" i="30"/>
  <c r="L591" i="30"/>
  <c r="M591" i="30"/>
  <c r="N591" i="30"/>
  <c r="O591" i="30"/>
  <c r="P591" i="30"/>
  <c r="Q591" i="30"/>
  <c r="R591" i="30"/>
  <c r="S591" i="30"/>
  <c r="T591" i="30"/>
  <c r="U591" i="30"/>
  <c r="J592" i="30"/>
  <c r="K592" i="30"/>
  <c r="L592" i="30"/>
  <c r="M592" i="30"/>
  <c r="N592" i="30"/>
  <c r="O592" i="30"/>
  <c r="P592" i="30"/>
  <c r="Q592" i="30"/>
  <c r="R592" i="30"/>
  <c r="S592" i="30"/>
  <c r="T592" i="30"/>
  <c r="U592" i="30"/>
  <c r="J593" i="30"/>
  <c r="K593" i="30"/>
  <c r="L593" i="30"/>
  <c r="M593" i="30"/>
  <c r="N593" i="30"/>
  <c r="O593" i="30"/>
  <c r="P593" i="30"/>
  <c r="Q593" i="30"/>
  <c r="R593" i="30"/>
  <c r="S593" i="30"/>
  <c r="T593" i="30"/>
  <c r="U593" i="30"/>
  <c r="J594" i="30"/>
  <c r="K594" i="30"/>
  <c r="L594" i="30"/>
  <c r="M594" i="30"/>
  <c r="N594" i="30"/>
  <c r="O594" i="30"/>
  <c r="P594" i="30"/>
  <c r="Q594" i="30"/>
  <c r="R594" i="30"/>
  <c r="S594" i="30"/>
  <c r="T594" i="30"/>
  <c r="U594" i="30"/>
  <c r="J595" i="30"/>
  <c r="K595" i="30"/>
  <c r="L595" i="30"/>
  <c r="M595" i="30"/>
  <c r="N595" i="30"/>
  <c r="O595" i="30"/>
  <c r="P595" i="30"/>
  <c r="Q595" i="30"/>
  <c r="R595" i="30"/>
  <c r="S595" i="30"/>
  <c r="T595" i="30"/>
  <c r="U595" i="30"/>
  <c r="J596" i="30"/>
  <c r="K596" i="30"/>
  <c r="L596" i="30"/>
  <c r="M596" i="30"/>
  <c r="N596" i="30"/>
  <c r="O596" i="30"/>
  <c r="P596" i="30"/>
  <c r="Q596" i="30"/>
  <c r="R596" i="30"/>
  <c r="S596" i="30"/>
  <c r="T596" i="30"/>
  <c r="U596" i="30"/>
  <c r="J597" i="30"/>
  <c r="K597" i="30"/>
  <c r="L597" i="30"/>
  <c r="M597" i="30"/>
  <c r="N597" i="30"/>
  <c r="O597" i="30"/>
  <c r="P597" i="30"/>
  <c r="Q597" i="30"/>
  <c r="R597" i="30"/>
  <c r="S597" i="30"/>
  <c r="T597" i="30"/>
  <c r="U597" i="30"/>
  <c r="J598" i="30"/>
  <c r="K598" i="30"/>
  <c r="L598" i="30"/>
  <c r="M598" i="30"/>
  <c r="N598" i="30"/>
  <c r="O598" i="30"/>
  <c r="P598" i="30"/>
  <c r="Q598" i="30"/>
  <c r="R598" i="30"/>
  <c r="S598" i="30"/>
  <c r="T598" i="30"/>
  <c r="U598" i="30"/>
  <c r="J599" i="30"/>
  <c r="K599" i="30"/>
  <c r="L599" i="30"/>
  <c r="M599" i="30"/>
  <c r="N599" i="30"/>
  <c r="O599" i="30"/>
  <c r="P599" i="30"/>
  <c r="Q599" i="30"/>
  <c r="R599" i="30"/>
  <c r="S599" i="30"/>
  <c r="T599" i="30"/>
  <c r="U599" i="30"/>
  <c r="J600" i="30"/>
  <c r="K600" i="30"/>
  <c r="L600" i="30"/>
  <c r="M600" i="30"/>
  <c r="N600" i="30"/>
  <c r="O600" i="30"/>
  <c r="P600" i="30"/>
  <c r="Q600" i="30"/>
  <c r="R600" i="30"/>
  <c r="S600" i="30"/>
  <c r="T600" i="30"/>
  <c r="U600" i="30"/>
  <c r="J601" i="30"/>
  <c r="K601" i="30"/>
  <c r="L601" i="30"/>
  <c r="M601" i="30"/>
  <c r="N601" i="30"/>
  <c r="O601" i="30"/>
  <c r="P601" i="30"/>
  <c r="Q601" i="30"/>
  <c r="R601" i="30"/>
  <c r="S601" i="30"/>
  <c r="T601" i="30"/>
  <c r="U601" i="30"/>
  <c r="J602" i="30"/>
  <c r="K602" i="30"/>
  <c r="L602" i="30"/>
  <c r="M602" i="30"/>
  <c r="N602" i="30"/>
  <c r="O602" i="30"/>
  <c r="P602" i="30"/>
  <c r="Q602" i="30"/>
  <c r="R602" i="30"/>
  <c r="S602" i="30"/>
  <c r="T602" i="30"/>
  <c r="U602" i="30"/>
  <c r="J603" i="30"/>
  <c r="K603" i="30"/>
  <c r="L603" i="30"/>
  <c r="M603" i="30"/>
  <c r="N603" i="30"/>
  <c r="O603" i="30"/>
  <c r="P603" i="30"/>
  <c r="Q603" i="30"/>
  <c r="R603" i="30"/>
  <c r="S603" i="30"/>
  <c r="T603" i="30"/>
  <c r="U603" i="30"/>
  <c r="J604" i="30"/>
  <c r="K604" i="30"/>
  <c r="L604" i="30"/>
  <c r="M604" i="30"/>
  <c r="N604" i="30"/>
  <c r="O604" i="30"/>
  <c r="P604" i="30"/>
  <c r="Q604" i="30"/>
  <c r="R604" i="30"/>
  <c r="S604" i="30"/>
  <c r="T604" i="30"/>
  <c r="U604" i="30"/>
  <c r="J605" i="30"/>
  <c r="K605" i="30"/>
  <c r="L605" i="30"/>
  <c r="M605" i="30"/>
  <c r="N605" i="30"/>
  <c r="O605" i="30"/>
  <c r="P605" i="30"/>
  <c r="Q605" i="30"/>
  <c r="R605" i="30"/>
  <c r="S605" i="30"/>
  <c r="T605" i="30"/>
  <c r="U605" i="30"/>
  <c r="J606" i="30"/>
  <c r="K606" i="30"/>
  <c r="L606" i="30"/>
  <c r="M606" i="30"/>
  <c r="N606" i="30"/>
  <c r="O606" i="30"/>
  <c r="P606" i="30"/>
  <c r="Q606" i="30"/>
  <c r="R606" i="30"/>
  <c r="S606" i="30"/>
  <c r="T606" i="30"/>
  <c r="U606" i="30"/>
  <c r="J607" i="30"/>
  <c r="K607" i="30"/>
  <c r="L607" i="30"/>
  <c r="M607" i="30"/>
  <c r="N607" i="30"/>
  <c r="O607" i="30"/>
  <c r="P607" i="30"/>
  <c r="Q607" i="30"/>
  <c r="R607" i="30"/>
  <c r="S607" i="30"/>
  <c r="T607" i="30"/>
  <c r="U607" i="30"/>
  <c r="J608" i="30"/>
  <c r="K608" i="30"/>
  <c r="L608" i="30"/>
  <c r="M608" i="30"/>
  <c r="N608" i="30"/>
  <c r="O608" i="30"/>
  <c r="P608" i="30"/>
  <c r="Q608" i="30"/>
  <c r="R608" i="30"/>
  <c r="S608" i="30"/>
  <c r="T608" i="30"/>
  <c r="U608" i="30"/>
  <c r="J609" i="30"/>
  <c r="K609" i="30"/>
  <c r="L609" i="30"/>
  <c r="M609" i="30"/>
  <c r="N609" i="30"/>
  <c r="O609" i="30"/>
  <c r="P609" i="30"/>
  <c r="Q609" i="30"/>
  <c r="R609" i="30"/>
  <c r="S609" i="30"/>
  <c r="T609" i="30"/>
  <c r="U609" i="30"/>
  <c r="J610" i="30"/>
  <c r="K610" i="30"/>
  <c r="L610" i="30"/>
  <c r="M610" i="30"/>
  <c r="N610" i="30"/>
  <c r="O610" i="30"/>
  <c r="P610" i="30"/>
  <c r="Q610" i="30"/>
  <c r="R610" i="30"/>
  <c r="S610" i="30"/>
  <c r="T610" i="30"/>
  <c r="U610" i="30"/>
  <c r="J611" i="30"/>
  <c r="K611" i="30"/>
  <c r="L611" i="30"/>
  <c r="M611" i="30"/>
  <c r="N611" i="30"/>
  <c r="O611" i="30"/>
  <c r="P611" i="30"/>
  <c r="Q611" i="30"/>
  <c r="R611" i="30"/>
  <c r="S611" i="30"/>
  <c r="T611" i="30"/>
  <c r="U611" i="30"/>
  <c r="J612" i="30"/>
  <c r="K612" i="30"/>
  <c r="L612" i="30"/>
  <c r="M612" i="30"/>
  <c r="N612" i="30"/>
  <c r="O612" i="30"/>
  <c r="P612" i="30"/>
  <c r="Q612" i="30"/>
  <c r="R612" i="30"/>
  <c r="S612" i="30"/>
  <c r="T612" i="30"/>
  <c r="U612" i="30"/>
  <c r="J613" i="30"/>
  <c r="K613" i="30"/>
  <c r="L613" i="30"/>
  <c r="M613" i="30"/>
  <c r="N613" i="30"/>
  <c r="O613" i="30"/>
  <c r="P613" i="30"/>
  <c r="Q613" i="30"/>
  <c r="R613" i="30"/>
  <c r="S613" i="30"/>
  <c r="T613" i="30"/>
  <c r="U613" i="30"/>
  <c r="J614" i="30"/>
  <c r="K614" i="30"/>
  <c r="L614" i="30"/>
  <c r="M614" i="30"/>
  <c r="N614" i="30"/>
  <c r="O614" i="30"/>
  <c r="P614" i="30"/>
  <c r="Q614" i="30"/>
  <c r="R614" i="30"/>
  <c r="S614" i="30"/>
  <c r="T614" i="30"/>
  <c r="U614" i="30"/>
  <c r="J615" i="30"/>
  <c r="K615" i="30"/>
  <c r="L615" i="30"/>
  <c r="M615" i="30"/>
  <c r="N615" i="30"/>
  <c r="O615" i="30"/>
  <c r="P615" i="30"/>
  <c r="Q615" i="30"/>
  <c r="R615" i="30"/>
  <c r="S615" i="30"/>
  <c r="T615" i="30"/>
  <c r="U615" i="30"/>
  <c r="J616" i="30"/>
  <c r="K616" i="30"/>
  <c r="L616" i="30"/>
  <c r="M616" i="30"/>
  <c r="N616" i="30"/>
  <c r="O616" i="30"/>
  <c r="P616" i="30"/>
  <c r="Q616" i="30"/>
  <c r="R616" i="30"/>
  <c r="S616" i="30"/>
  <c r="T616" i="30"/>
  <c r="U616" i="30"/>
  <c r="J617" i="30"/>
  <c r="K617" i="30"/>
  <c r="L617" i="30"/>
  <c r="M617" i="30"/>
  <c r="N617" i="30"/>
  <c r="O617" i="30"/>
  <c r="P617" i="30"/>
  <c r="Q617" i="30"/>
  <c r="R617" i="30"/>
  <c r="S617" i="30"/>
  <c r="T617" i="30"/>
  <c r="U617" i="30"/>
  <c r="J618" i="30"/>
  <c r="K618" i="30"/>
  <c r="L618" i="30"/>
  <c r="M618" i="30"/>
  <c r="N618" i="30"/>
  <c r="O618" i="30"/>
  <c r="P618" i="30"/>
  <c r="Q618" i="30"/>
  <c r="R618" i="30"/>
  <c r="S618" i="30"/>
  <c r="T618" i="30"/>
  <c r="U618" i="30"/>
  <c r="J619" i="30"/>
  <c r="K619" i="30"/>
  <c r="L619" i="30"/>
  <c r="M619" i="30"/>
  <c r="N619" i="30"/>
  <c r="O619" i="30"/>
  <c r="P619" i="30"/>
  <c r="Q619" i="30"/>
  <c r="R619" i="30"/>
  <c r="S619" i="30"/>
  <c r="T619" i="30"/>
  <c r="U619" i="30"/>
  <c r="J620" i="30"/>
  <c r="K620" i="30"/>
  <c r="L620" i="30"/>
  <c r="M620" i="30"/>
  <c r="N620" i="30"/>
  <c r="O620" i="30"/>
  <c r="P620" i="30"/>
  <c r="Q620" i="30"/>
  <c r="R620" i="30"/>
  <c r="S620" i="30"/>
  <c r="T620" i="30"/>
  <c r="U620" i="30"/>
  <c r="J621" i="30"/>
  <c r="K621" i="30"/>
  <c r="L621" i="30"/>
  <c r="M621" i="30"/>
  <c r="N621" i="30"/>
  <c r="O621" i="30"/>
  <c r="P621" i="30"/>
  <c r="Q621" i="30"/>
  <c r="R621" i="30"/>
  <c r="S621" i="30"/>
  <c r="T621" i="30"/>
  <c r="U621" i="30"/>
  <c r="J622" i="30"/>
  <c r="K622" i="30"/>
  <c r="L622" i="30"/>
  <c r="M622" i="30"/>
  <c r="N622" i="30"/>
  <c r="O622" i="30"/>
  <c r="P622" i="30"/>
  <c r="Q622" i="30"/>
  <c r="R622" i="30"/>
  <c r="S622" i="30"/>
  <c r="T622" i="30"/>
  <c r="U622" i="30"/>
  <c r="J623" i="30"/>
  <c r="K623" i="30"/>
  <c r="L623" i="30"/>
  <c r="M623" i="30"/>
  <c r="N623" i="30"/>
  <c r="O623" i="30"/>
  <c r="P623" i="30"/>
  <c r="Q623" i="30"/>
  <c r="R623" i="30"/>
  <c r="S623" i="30"/>
  <c r="T623" i="30"/>
  <c r="U623" i="30"/>
  <c r="J624" i="30"/>
  <c r="K624" i="30"/>
  <c r="L624" i="30"/>
  <c r="M624" i="30"/>
  <c r="N624" i="30"/>
  <c r="O624" i="30"/>
  <c r="P624" i="30"/>
  <c r="Q624" i="30"/>
  <c r="R624" i="30"/>
  <c r="S624" i="30"/>
  <c r="T624" i="30"/>
  <c r="U624" i="30"/>
  <c r="J625" i="30"/>
  <c r="K625" i="30"/>
  <c r="L625" i="30"/>
  <c r="M625" i="30"/>
  <c r="N625" i="30"/>
  <c r="O625" i="30"/>
  <c r="P625" i="30"/>
  <c r="Q625" i="30"/>
  <c r="R625" i="30"/>
  <c r="S625" i="30"/>
  <c r="T625" i="30"/>
  <c r="U625" i="30"/>
  <c r="J626" i="30"/>
  <c r="K626" i="30"/>
  <c r="L626" i="30"/>
  <c r="M626" i="30"/>
  <c r="N626" i="30"/>
  <c r="O626" i="30"/>
  <c r="P626" i="30"/>
  <c r="Q626" i="30"/>
  <c r="R626" i="30"/>
  <c r="S626" i="30"/>
  <c r="T626" i="30"/>
  <c r="U626" i="30"/>
  <c r="J627" i="30"/>
  <c r="K627" i="30"/>
  <c r="L627" i="30"/>
  <c r="M627" i="30"/>
  <c r="N627" i="30"/>
  <c r="O627" i="30"/>
  <c r="P627" i="30"/>
  <c r="Q627" i="30"/>
  <c r="R627" i="30"/>
  <c r="S627" i="30"/>
  <c r="T627" i="30"/>
  <c r="U627" i="30"/>
  <c r="J628" i="30"/>
  <c r="K628" i="30"/>
  <c r="L628" i="30"/>
  <c r="M628" i="30"/>
  <c r="N628" i="30"/>
  <c r="O628" i="30"/>
  <c r="P628" i="30"/>
  <c r="Q628" i="30"/>
  <c r="R628" i="30"/>
  <c r="S628" i="30"/>
  <c r="T628" i="30"/>
  <c r="U628" i="30"/>
  <c r="J629" i="30"/>
  <c r="K629" i="30"/>
  <c r="L629" i="30"/>
  <c r="M629" i="30"/>
  <c r="N629" i="30"/>
  <c r="O629" i="30"/>
  <c r="P629" i="30"/>
  <c r="Q629" i="30"/>
  <c r="R629" i="30"/>
  <c r="S629" i="30"/>
  <c r="T629" i="30"/>
  <c r="U629" i="30"/>
  <c r="J630" i="30"/>
  <c r="K630" i="30"/>
  <c r="L630" i="30"/>
  <c r="M630" i="30"/>
  <c r="N630" i="30"/>
  <c r="O630" i="30"/>
  <c r="P630" i="30"/>
  <c r="Q630" i="30"/>
  <c r="R630" i="30"/>
  <c r="S630" i="30"/>
  <c r="T630" i="30"/>
  <c r="U630" i="30"/>
  <c r="J631" i="30"/>
  <c r="K631" i="30"/>
  <c r="L631" i="30"/>
  <c r="M631" i="30"/>
  <c r="N631" i="30"/>
  <c r="O631" i="30"/>
  <c r="P631" i="30"/>
  <c r="Q631" i="30"/>
  <c r="R631" i="30"/>
  <c r="S631" i="30"/>
  <c r="T631" i="30"/>
  <c r="U631" i="30"/>
  <c r="J632" i="30"/>
  <c r="K632" i="30"/>
  <c r="L632" i="30"/>
  <c r="M632" i="30"/>
  <c r="N632" i="30"/>
  <c r="O632" i="30"/>
  <c r="P632" i="30"/>
  <c r="Q632" i="30"/>
  <c r="R632" i="30"/>
  <c r="S632" i="30"/>
  <c r="T632" i="30"/>
  <c r="U632" i="30"/>
  <c r="J633" i="30"/>
  <c r="K633" i="30"/>
  <c r="L633" i="30"/>
  <c r="M633" i="30"/>
  <c r="N633" i="30"/>
  <c r="O633" i="30"/>
  <c r="P633" i="30"/>
  <c r="Q633" i="30"/>
  <c r="R633" i="30"/>
  <c r="S633" i="30"/>
  <c r="T633" i="30"/>
  <c r="U633" i="30"/>
  <c r="J634" i="30"/>
  <c r="K634" i="30"/>
  <c r="L634" i="30"/>
  <c r="M634" i="30"/>
  <c r="N634" i="30"/>
  <c r="O634" i="30"/>
  <c r="P634" i="30"/>
  <c r="Q634" i="30"/>
  <c r="R634" i="30"/>
  <c r="S634" i="30"/>
  <c r="T634" i="30"/>
  <c r="U634" i="30"/>
  <c r="J635" i="30"/>
  <c r="K635" i="30"/>
  <c r="L635" i="30"/>
  <c r="M635" i="30"/>
  <c r="N635" i="30"/>
  <c r="O635" i="30"/>
  <c r="P635" i="30"/>
  <c r="Q635" i="30"/>
  <c r="R635" i="30"/>
  <c r="S635" i="30"/>
  <c r="T635" i="30"/>
  <c r="U635" i="30"/>
  <c r="J636" i="30"/>
  <c r="K636" i="30"/>
  <c r="L636" i="30"/>
  <c r="M636" i="30"/>
  <c r="N636" i="30"/>
  <c r="O636" i="30"/>
  <c r="P636" i="30"/>
  <c r="Q636" i="30"/>
  <c r="R636" i="30"/>
  <c r="S636" i="30"/>
  <c r="T636" i="30"/>
  <c r="U636" i="30"/>
  <c r="J637" i="30"/>
  <c r="K637" i="30"/>
  <c r="L637" i="30"/>
  <c r="M637" i="30"/>
  <c r="N637" i="30"/>
  <c r="O637" i="30"/>
  <c r="P637" i="30"/>
  <c r="Q637" i="30"/>
  <c r="R637" i="30"/>
  <c r="S637" i="30"/>
  <c r="T637" i="30"/>
  <c r="U637" i="30"/>
  <c r="J638" i="30"/>
  <c r="K638" i="30"/>
  <c r="L638" i="30"/>
  <c r="M638" i="30"/>
  <c r="N638" i="30"/>
  <c r="O638" i="30"/>
  <c r="P638" i="30"/>
  <c r="Q638" i="30"/>
  <c r="R638" i="30"/>
  <c r="S638" i="30"/>
  <c r="T638" i="30"/>
  <c r="U638" i="30"/>
  <c r="J639" i="30"/>
  <c r="K639" i="30"/>
  <c r="L639" i="30"/>
  <c r="M639" i="30"/>
  <c r="N639" i="30"/>
  <c r="O639" i="30"/>
  <c r="P639" i="30"/>
  <c r="Q639" i="30"/>
  <c r="R639" i="30"/>
  <c r="S639" i="30"/>
  <c r="T639" i="30"/>
  <c r="U639" i="30"/>
  <c r="J640" i="30"/>
  <c r="K640" i="30"/>
  <c r="L640" i="30"/>
  <c r="M640" i="30"/>
  <c r="N640" i="30"/>
  <c r="O640" i="30"/>
  <c r="P640" i="30"/>
  <c r="Q640" i="30"/>
  <c r="R640" i="30"/>
  <c r="S640" i="30"/>
  <c r="T640" i="30"/>
  <c r="U640" i="30"/>
  <c r="J641" i="30"/>
  <c r="K641" i="30"/>
  <c r="L641" i="30"/>
  <c r="M641" i="30"/>
  <c r="N641" i="30"/>
  <c r="O641" i="30"/>
  <c r="P641" i="30"/>
  <c r="Q641" i="30"/>
  <c r="R641" i="30"/>
  <c r="S641" i="30"/>
  <c r="T641" i="30"/>
  <c r="U641" i="30"/>
  <c r="J642" i="30"/>
  <c r="K642" i="30"/>
  <c r="L642" i="30"/>
  <c r="M642" i="30"/>
  <c r="N642" i="30"/>
  <c r="O642" i="30"/>
  <c r="P642" i="30"/>
  <c r="Q642" i="30"/>
  <c r="R642" i="30"/>
  <c r="S642" i="30"/>
  <c r="T642" i="30"/>
  <c r="U642" i="30"/>
  <c r="J643" i="30"/>
  <c r="K643" i="30"/>
  <c r="L643" i="30"/>
  <c r="M643" i="30"/>
  <c r="N643" i="30"/>
  <c r="O643" i="30"/>
  <c r="P643" i="30"/>
  <c r="Q643" i="30"/>
  <c r="R643" i="30"/>
  <c r="S643" i="30"/>
  <c r="T643" i="30"/>
  <c r="U643" i="30"/>
  <c r="J644" i="30"/>
  <c r="K644" i="30"/>
  <c r="L644" i="30"/>
  <c r="M644" i="30"/>
  <c r="N644" i="30"/>
  <c r="O644" i="30"/>
  <c r="P644" i="30"/>
  <c r="Q644" i="30"/>
  <c r="R644" i="30"/>
  <c r="S644" i="30"/>
  <c r="T644" i="30"/>
  <c r="U644" i="30"/>
  <c r="J645" i="30"/>
  <c r="K645" i="30"/>
  <c r="L645" i="30"/>
  <c r="M645" i="30"/>
  <c r="N645" i="30"/>
  <c r="O645" i="30"/>
  <c r="P645" i="30"/>
  <c r="Q645" i="30"/>
  <c r="R645" i="30"/>
  <c r="S645" i="30"/>
  <c r="T645" i="30"/>
  <c r="U645" i="30"/>
  <c r="J646" i="30"/>
  <c r="K646" i="30"/>
  <c r="L646" i="30"/>
  <c r="M646" i="30"/>
  <c r="N646" i="30"/>
  <c r="O646" i="30"/>
  <c r="P646" i="30"/>
  <c r="Q646" i="30"/>
  <c r="R646" i="30"/>
  <c r="S646" i="30"/>
  <c r="T646" i="30"/>
  <c r="U646" i="30"/>
  <c r="J647" i="30"/>
  <c r="K647" i="30"/>
  <c r="L647" i="30"/>
  <c r="M647" i="30"/>
  <c r="N647" i="30"/>
  <c r="O647" i="30"/>
  <c r="P647" i="30"/>
  <c r="Q647" i="30"/>
  <c r="R647" i="30"/>
  <c r="S647" i="30"/>
  <c r="T647" i="30"/>
  <c r="U647" i="30"/>
  <c r="J648" i="30"/>
  <c r="K648" i="30"/>
  <c r="L648" i="30"/>
  <c r="M648" i="30"/>
  <c r="N648" i="30"/>
  <c r="O648" i="30"/>
  <c r="P648" i="30"/>
  <c r="Q648" i="30"/>
  <c r="R648" i="30"/>
  <c r="S648" i="30"/>
  <c r="T648" i="30"/>
  <c r="U648" i="30"/>
  <c r="J649" i="30"/>
  <c r="K649" i="30"/>
  <c r="L649" i="30"/>
  <c r="M649" i="30"/>
  <c r="N649" i="30"/>
  <c r="O649" i="30"/>
  <c r="P649" i="30"/>
  <c r="Q649" i="30"/>
  <c r="R649" i="30"/>
  <c r="S649" i="30"/>
  <c r="T649" i="30"/>
  <c r="U649" i="30"/>
  <c r="J650" i="30"/>
  <c r="K650" i="30"/>
  <c r="L650" i="30"/>
  <c r="M650" i="30"/>
  <c r="N650" i="30"/>
  <c r="O650" i="30"/>
  <c r="P650" i="30"/>
  <c r="Q650" i="30"/>
  <c r="R650" i="30"/>
  <c r="S650" i="30"/>
  <c r="T650" i="30"/>
  <c r="U650" i="30"/>
  <c r="J651" i="30"/>
  <c r="K651" i="30"/>
  <c r="L651" i="30"/>
  <c r="M651" i="30"/>
  <c r="N651" i="30"/>
  <c r="O651" i="30"/>
  <c r="P651" i="30"/>
  <c r="Q651" i="30"/>
  <c r="R651" i="30"/>
  <c r="S651" i="30"/>
  <c r="T651" i="30"/>
  <c r="U651" i="30"/>
  <c r="J652" i="30"/>
  <c r="K652" i="30"/>
  <c r="L652" i="30"/>
  <c r="M652" i="30"/>
  <c r="N652" i="30"/>
  <c r="O652" i="30"/>
  <c r="P652" i="30"/>
  <c r="Q652" i="30"/>
  <c r="R652" i="30"/>
  <c r="S652" i="30"/>
  <c r="T652" i="30"/>
  <c r="U652" i="30"/>
  <c r="J653" i="30"/>
  <c r="K653" i="30"/>
  <c r="L653" i="30"/>
  <c r="M653" i="30"/>
  <c r="N653" i="30"/>
  <c r="O653" i="30"/>
  <c r="P653" i="30"/>
  <c r="Q653" i="30"/>
  <c r="R653" i="30"/>
  <c r="S653" i="30"/>
  <c r="T653" i="30"/>
  <c r="U653" i="30"/>
  <c r="J654" i="30"/>
  <c r="K654" i="30"/>
  <c r="L654" i="30"/>
  <c r="M654" i="30"/>
  <c r="N654" i="30"/>
  <c r="O654" i="30"/>
  <c r="P654" i="30"/>
  <c r="Q654" i="30"/>
  <c r="R654" i="30"/>
  <c r="S654" i="30"/>
  <c r="T654" i="30"/>
  <c r="U654" i="30"/>
  <c r="J655" i="30"/>
  <c r="K655" i="30"/>
  <c r="L655" i="30"/>
  <c r="M655" i="30"/>
  <c r="N655" i="30"/>
  <c r="O655" i="30"/>
  <c r="P655" i="30"/>
  <c r="Q655" i="30"/>
  <c r="R655" i="30"/>
  <c r="S655" i="30"/>
  <c r="T655" i="30"/>
  <c r="U655" i="30"/>
  <c r="J656" i="30"/>
  <c r="K656" i="30"/>
  <c r="L656" i="30"/>
  <c r="M656" i="30"/>
  <c r="N656" i="30"/>
  <c r="O656" i="30"/>
  <c r="P656" i="30"/>
  <c r="Q656" i="30"/>
  <c r="R656" i="30"/>
  <c r="S656" i="30"/>
  <c r="T656" i="30"/>
  <c r="U656" i="30"/>
  <c r="J657" i="30"/>
  <c r="K657" i="30"/>
  <c r="L657" i="30"/>
  <c r="M657" i="30"/>
  <c r="N657" i="30"/>
  <c r="O657" i="30"/>
  <c r="P657" i="30"/>
  <c r="Q657" i="30"/>
  <c r="R657" i="30"/>
  <c r="S657" i="30"/>
  <c r="T657" i="30"/>
  <c r="U657" i="30"/>
  <c r="J658" i="30"/>
  <c r="K658" i="30"/>
  <c r="L658" i="30"/>
  <c r="M658" i="30"/>
  <c r="N658" i="30"/>
  <c r="O658" i="30"/>
  <c r="P658" i="30"/>
  <c r="Q658" i="30"/>
  <c r="R658" i="30"/>
  <c r="S658" i="30"/>
  <c r="T658" i="30"/>
  <c r="U658" i="30"/>
  <c r="J659" i="30"/>
  <c r="K659" i="30"/>
  <c r="L659" i="30"/>
  <c r="M659" i="30"/>
  <c r="N659" i="30"/>
  <c r="O659" i="30"/>
  <c r="P659" i="30"/>
  <c r="Q659" i="30"/>
  <c r="R659" i="30"/>
  <c r="S659" i="30"/>
  <c r="T659" i="30"/>
  <c r="U659" i="30"/>
  <c r="J660" i="30"/>
  <c r="K660" i="30"/>
  <c r="L660" i="30"/>
  <c r="M660" i="30"/>
  <c r="N660" i="30"/>
  <c r="O660" i="30"/>
  <c r="P660" i="30"/>
  <c r="Q660" i="30"/>
  <c r="R660" i="30"/>
  <c r="S660" i="30"/>
  <c r="T660" i="30"/>
  <c r="U660" i="30"/>
  <c r="J661" i="30"/>
  <c r="K661" i="30"/>
  <c r="L661" i="30"/>
  <c r="M661" i="30"/>
  <c r="N661" i="30"/>
  <c r="O661" i="30"/>
  <c r="P661" i="30"/>
  <c r="Q661" i="30"/>
  <c r="R661" i="30"/>
  <c r="S661" i="30"/>
  <c r="T661" i="30"/>
  <c r="U661" i="30"/>
  <c r="J662" i="30"/>
  <c r="K662" i="30"/>
  <c r="L662" i="30"/>
  <c r="M662" i="30"/>
  <c r="N662" i="30"/>
  <c r="O662" i="30"/>
  <c r="P662" i="30"/>
  <c r="Q662" i="30"/>
  <c r="R662" i="30"/>
  <c r="S662" i="30"/>
  <c r="T662" i="30"/>
  <c r="U662" i="30"/>
  <c r="J663" i="30"/>
  <c r="K663" i="30"/>
  <c r="L663" i="30"/>
  <c r="M663" i="30"/>
  <c r="N663" i="30"/>
  <c r="O663" i="30"/>
  <c r="P663" i="30"/>
  <c r="Q663" i="30"/>
  <c r="R663" i="30"/>
  <c r="S663" i="30"/>
  <c r="T663" i="30"/>
  <c r="U663" i="30"/>
  <c r="J664" i="30"/>
  <c r="K664" i="30"/>
  <c r="L664" i="30"/>
  <c r="M664" i="30"/>
  <c r="N664" i="30"/>
  <c r="O664" i="30"/>
  <c r="P664" i="30"/>
  <c r="Q664" i="30"/>
  <c r="R664" i="30"/>
  <c r="S664" i="30"/>
  <c r="T664" i="30"/>
  <c r="U664" i="30"/>
  <c r="J665" i="30"/>
  <c r="K665" i="30"/>
  <c r="L665" i="30"/>
  <c r="M665" i="30"/>
  <c r="N665" i="30"/>
  <c r="O665" i="30"/>
  <c r="P665" i="30"/>
  <c r="Q665" i="30"/>
  <c r="R665" i="30"/>
  <c r="S665" i="30"/>
  <c r="T665" i="30"/>
  <c r="U665" i="30"/>
  <c r="J666" i="30"/>
  <c r="K666" i="30"/>
  <c r="L666" i="30"/>
  <c r="M666" i="30"/>
  <c r="N666" i="30"/>
  <c r="O666" i="30"/>
  <c r="P666" i="30"/>
  <c r="Q666" i="30"/>
  <c r="R666" i="30"/>
  <c r="S666" i="30"/>
  <c r="T666" i="30"/>
  <c r="U666" i="30"/>
  <c r="J667" i="30"/>
  <c r="K667" i="30"/>
  <c r="L667" i="30"/>
  <c r="M667" i="30"/>
  <c r="N667" i="30"/>
  <c r="O667" i="30"/>
  <c r="P667" i="30"/>
  <c r="Q667" i="30"/>
  <c r="R667" i="30"/>
  <c r="S667" i="30"/>
  <c r="T667" i="30"/>
  <c r="U667" i="30"/>
  <c r="J668" i="30"/>
  <c r="K668" i="30"/>
  <c r="L668" i="30"/>
  <c r="M668" i="30"/>
  <c r="N668" i="30"/>
  <c r="O668" i="30"/>
  <c r="P668" i="30"/>
  <c r="Q668" i="30"/>
  <c r="R668" i="30"/>
  <c r="S668" i="30"/>
  <c r="T668" i="30"/>
  <c r="U668" i="30"/>
  <c r="J669" i="30"/>
  <c r="K669" i="30"/>
  <c r="L669" i="30"/>
  <c r="M669" i="30"/>
  <c r="N669" i="30"/>
  <c r="O669" i="30"/>
  <c r="P669" i="30"/>
  <c r="Q669" i="30"/>
  <c r="R669" i="30"/>
  <c r="S669" i="30"/>
  <c r="T669" i="30"/>
  <c r="U669" i="30"/>
  <c r="J670" i="30"/>
  <c r="K670" i="30"/>
  <c r="L670" i="30"/>
  <c r="M670" i="30"/>
  <c r="N670" i="30"/>
  <c r="O670" i="30"/>
  <c r="P670" i="30"/>
  <c r="Q670" i="30"/>
  <c r="R670" i="30"/>
  <c r="S670" i="30"/>
  <c r="T670" i="30"/>
  <c r="U670" i="30"/>
  <c r="J671" i="30"/>
  <c r="K671" i="30"/>
  <c r="L671" i="30"/>
  <c r="M671" i="30"/>
  <c r="N671" i="30"/>
  <c r="O671" i="30"/>
  <c r="P671" i="30"/>
  <c r="Q671" i="30"/>
  <c r="R671" i="30"/>
  <c r="S671" i="30"/>
  <c r="T671" i="30"/>
  <c r="U671" i="30"/>
  <c r="J672" i="30"/>
  <c r="K672" i="30"/>
  <c r="L672" i="30"/>
  <c r="M672" i="30"/>
  <c r="N672" i="30"/>
  <c r="O672" i="30"/>
  <c r="P672" i="30"/>
  <c r="Q672" i="30"/>
  <c r="R672" i="30"/>
  <c r="S672" i="30"/>
  <c r="T672" i="30"/>
  <c r="U672" i="30"/>
  <c r="J673" i="30"/>
  <c r="K673" i="30"/>
  <c r="L673" i="30"/>
  <c r="M673" i="30"/>
  <c r="N673" i="30"/>
  <c r="O673" i="30"/>
  <c r="P673" i="30"/>
  <c r="Q673" i="30"/>
  <c r="R673" i="30"/>
  <c r="S673" i="30"/>
  <c r="T673" i="30"/>
  <c r="U673" i="30"/>
  <c r="J674" i="30"/>
  <c r="K674" i="30"/>
  <c r="L674" i="30"/>
  <c r="M674" i="30"/>
  <c r="N674" i="30"/>
  <c r="O674" i="30"/>
  <c r="P674" i="30"/>
  <c r="Q674" i="30"/>
  <c r="R674" i="30"/>
  <c r="S674" i="30"/>
  <c r="T674" i="30"/>
  <c r="U674" i="30"/>
  <c r="J675" i="30"/>
  <c r="K675" i="30"/>
  <c r="L675" i="30"/>
  <c r="M675" i="30"/>
  <c r="N675" i="30"/>
  <c r="O675" i="30"/>
  <c r="P675" i="30"/>
  <c r="Q675" i="30"/>
  <c r="R675" i="30"/>
  <c r="S675" i="30"/>
  <c r="T675" i="30"/>
  <c r="U675" i="30"/>
  <c r="J676" i="30"/>
  <c r="K676" i="30"/>
  <c r="L676" i="30"/>
  <c r="M676" i="30"/>
  <c r="N676" i="30"/>
  <c r="O676" i="30"/>
  <c r="P676" i="30"/>
  <c r="Q676" i="30"/>
  <c r="R676" i="30"/>
  <c r="S676" i="30"/>
  <c r="T676" i="30"/>
  <c r="U676" i="30"/>
  <c r="J677" i="30"/>
  <c r="K677" i="30"/>
  <c r="L677" i="30"/>
  <c r="M677" i="30"/>
  <c r="N677" i="30"/>
  <c r="O677" i="30"/>
  <c r="P677" i="30"/>
  <c r="Q677" i="30"/>
  <c r="R677" i="30"/>
  <c r="S677" i="30"/>
  <c r="T677" i="30"/>
  <c r="U677" i="30"/>
  <c r="J678" i="30"/>
  <c r="K678" i="30"/>
  <c r="L678" i="30"/>
  <c r="M678" i="30"/>
  <c r="N678" i="30"/>
  <c r="O678" i="30"/>
  <c r="P678" i="30"/>
  <c r="Q678" i="30"/>
  <c r="R678" i="30"/>
  <c r="S678" i="30"/>
  <c r="T678" i="30"/>
  <c r="U678" i="30"/>
  <c r="J679" i="30"/>
  <c r="K679" i="30"/>
  <c r="L679" i="30"/>
  <c r="M679" i="30"/>
  <c r="N679" i="30"/>
  <c r="O679" i="30"/>
  <c r="P679" i="30"/>
  <c r="Q679" i="30"/>
  <c r="R679" i="30"/>
  <c r="S679" i="30"/>
  <c r="T679" i="30"/>
  <c r="U679" i="30"/>
  <c r="J680" i="30"/>
  <c r="K680" i="30"/>
  <c r="L680" i="30"/>
  <c r="M680" i="30"/>
  <c r="N680" i="30"/>
  <c r="O680" i="30"/>
  <c r="P680" i="30"/>
  <c r="Q680" i="30"/>
  <c r="R680" i="30"/>
  <c r="S680" i="30"/>
  <c r="T680" i="30"/>
  <c r="U680" i="30"/>
  <c r="J681" i="30"/>
  <c r="K681" i="30"/>
  <c r="L681" i="30"/>
  <c r="M681" i="30"/>
  <c r="N681" i="30"/>
  <c r="O681" i="30"/>
  <c r="P681" i="30"/>
  <c r="Q681" i="30"/>
  <c r="R681" i="30"/>
  <c r="S681" i="30"/>
  <c r="T681" i="30"/>
  <c r="U681" i="30"/>
  <c r="J682" i="30"/>
  <c r="K682" i="30"/>
  <c r="L682" i="30"/>
  <c r="M682" i="30"/>
  <c r="N682" i="30"/>
  <c r="O682" i="30"/>
  <c r="P682" i="30"/>
  <c r="Q682" i="30"/>
  <c r="R682" i="30"/>
  <c r="S682" i="30"/>
  <c r="T682" i="30"/>
  <c r="U682" i="30"/>
  <c r="J683" i="30"/>
  <c r="K683" i="30"/>
  <c r="L683" i="30"/>
  <c r="M683" i="30"/>
  <c r="N683" i="30"/>
  <c r="O683" i="30"/>
  <c r="P683" i="30"/>
  <c r="Q683" i="30"/>
  <c r="R683" i="30"/>
  <c r="S683" i="30"/>
  <c r="T683" i="30"/>
  <c r="U683" i="30"/>
  <c r="J684" i="30"/>
  <c r="K684" i="30"/>
  <c r="L684" i="30"/>
  <c r="M684" i="30"/>
  <c r="N684" i="30"/>
  <c r="O684" i="30"/>
  <c r="P684" i="30"/>
  <c r="Q684" i="30"/>
  <c r="R684" i="30"/>
  <c r="S684" i="30"/>
  <c r="T684" i="30"/>
  <c r="U684" i="30"/>
  <c r="J685" i="30"/>
  <c r="K685" i="30"/>
  <c r="L685" i="30"/>
  <c r="M685" i="30"/>
  <c r="N685" i="30"/>
  <c r="O685" i="30"/>
  <c r="P685" i="30"/>
  <c r="Q685" i="30"/>
  <c r="R685" i="30"/>
  <c r="S685" i="30"/>
  <c r="T685" i="30"/>
  <c r="U685" i="30"/>
  <c r="J686" i="30"/>
  <c r="K686" i="30"/>
  <c r="L686" i="30"/>
  <c r="M686" i="30"/>
  <c r="N686" i="30"/>
  <c r="O686" i="30"/>
  <c r="P686" i="30"/>
  <c r="Q686" i="30"/>
  <c r="R686" i="30"/>
  <c r="S686" i="30"/>
  <c r="T686" i="30"/>
  <c r="U686" i="30"/>
  <c r="J687" i="30"/>
  <c r="K687" i="30"/>
  <c r="L687" i="30"/>
  <c r="M687" i="30"/>
  <c r="N687" i="30"/>
  <c r="O687" i="30"/>
  <c r="P687" i="30"/>
  <c r="Q687" i="30"/>
  <c r="R687" i="30"/>
  <c r="S687" i="30"/>
  <c r="T687" i="30"/>
  <c r="U687" i="30"/>
  <c r="J688" i="30"/>
  <c r="K688" i="30"/>
  <c r="L688" i="30"/>
  <c r="M688" i="30"/>
  <c r="N688" i="30"/>
  <c r="O688" i="30"/>
  <c r="P688" i="30"/>
  <c r="Q688" i="30"/>
  <c r="R688" i="30"/>
  <c r="S688" i="30"/>
  <c r="T688" i="30"/>
  <c r="U688" i="30"/>
  <c r="J689" i="30"/>
  <c r="K689" i="30"/>
  <c r="L689" i="30"/>
  <c r="M689" i="30"/>
  <c r="N689" i="30"/>
  <c r="O689" i="30"/>
  <c r="P689" i="30"/>
  <c r="Q689" i="30"/>
  <c r="R689" i="30"/>
  <c r="S689" i="30"/>
  <c r="T689" i="30"/>
  <c r="U689" i="30"/>
  <c r="J690" i="30"/>
  <c r="K690" i="30"/>
  <c r="L690" i="30"/>
  <c r="M690" i="30"/>
  <c r="N690" i="30"/>
  <c r="O690" i="30"/>
  <c r="P690" i="30"/>
  <c r="Q690" i="30"/>
  <c r="R690" i="30"/>
  <c r="S690" i="30"/>
  <c r="T690" i="30"/>
  <c r="U690" i="30"/>
  <c r="J691" i="30"/>
  <c r="K691" i="30"/>
  <c r="L691" i="30"/>
  <c r="M691" i="30"/>
  <c r="N691" i="30"/>
  <c r="O691" i="30"/>
  <c r="P691" i="30"/>
  <c r="Q691" i="30"/>
  <c r="R691" i="30"/>
  <c r="S691" i="30"/>
  <c r="T691" i="30"/>
  <c r="U691" i="30"/>
  <c r="J692" i="30"/>
  <c r="K692" i="30"/>
  <c r="L692" i="30"/>
  <c r="M692" i="30"/>
  <c r="N692" i="30"/>
  <c r="O692" i="30"/>
  <c r="P692" i="30"/>
  <c r="Q692" i="30"/>
  <c r="R692" i="30"/>
  <c r="S692" i="30"/>
  <c r="T692" i="30"/>
  <c r="U692" i="30"/>
  <c r="J693" i="30"/>
  <c r="K693" i="30"/>
  <c r="L693" i="30"/>
  <c r="M693" i="30"/>
  <c r="N693" i="30"/>
  <c r="O693" i="30"/>
  <c r="P693" i="30"/>
  <c r="Q693" i="30"/>
  <c r="R693" i="30"/>
  <c r="S693" i="30"/>
  <c r="T693" i="30"/>
  <c r="U693" i="30"/>
  <c r="J694" i="30"/>
  <c r="K694" i="30"/>
  <c r="L694" i="30"/>
  <c r="M694" i="30"/>
  <c r="N694" i="30"/>
  <c r="O694" i="30"/>
  <c r="P694" i="30"/>
  <c r="Q694" i="30"/>
  <c r="R694" i="30"/>
  <c r="S694" i="30"/>
  <c r="T694" i="30"/>
  <c r="U694" i="30"/>
  <c r="J695" i="30"/>
  <c r="K695" i="30"/>
  <c r="L695" i="30"/>
  <c r="M695" i="30"/>
  <c r="N695" i="30"/>
  <c r="O695" i="30"/>
  <c r="P695" i="30"/>
  <c r="Q695" i="30"/>
  <c r="R695" i="30"/>
  <c r="S695" i="30"/>
  <c r="T695" i="30"/>
  <c r="U695" i="30"/>
  <c r="J696" i="30"/>
  <c r="K696" i="30"/>
  <c r="L696" i="30"/>
  <c r="M696" i="30"/>
  <c r="N696" i="30"/>
  <c r="O696" i="30"/>
  <c r="P696" i="30"/>
  <c r="Q696" i="30"/>
  <c r="R696" i="30"/>
  <c r="S696" i="30"/>
  <c r="T696" i="30"/>
  <c r="U696" i="30"/>
  <c r="J697" i="30"/>
  <c r="K697" i="30"/>
  <c r="L697" i="30"/>
  <c r="M697" i="30"/>
  <c r="N697" i="30"/>
  <c r="O697" i="30"/>
  <c r="P697" i="30"/>
  <c r="Q697" i="30"/>
  <c r="R697" i="30"/>
  <c r="S697" i="30"/>
  <c r="T697" i="30"/>
  <c r="U697" i="30"/>
  <c r="J698" i="30"/>
  <c r="K698" i="30"/>
  <c r="L698" i="30"/>
  <c r="M698" i="30"/>
  <c r="N698" i="30"/>
  <c r="O698" i="30"/>
  <c r="P698" i="30"/>
  <c r="Q698" i="30"/>
  <c r="R698" i="30"/>
  <c r="S698" i="30"/>
  <c r="T698" i="30"/>
  <c r="U698" i="30"/>
  <c r="J699" i="30"/>
  <c r="K699" i="30"/>
  <c r="L699" i="30"/>
  <c r="M699" i="30"/>
  <c r="N699" i="30"/>
  <c r="O699" i="30"/>
  <c r="P699" i="30"/>
  <c r="Q699" i="30"/>
  <c r="R699" i="30"/>
  <c r="S699" i="30"/>
  <c r="T699" i="30"/>
  <c r="U699" i="30"/>
  <c r="J700" i="30"/>
  <c r="K700" i="30"/>
  <c r="L700" i="30"/>
  <c r="M700" i="30"/>
  <c r="N700" i="30"/>
  <c r="O700" i="30"/>
  <c r="P700" i="30"/>
  <c r="Q700" i="30"/>
  <c r="R700" i="30"/>
  <c r="S700" i="30"/>
  <c r="T700" i="30"/>
  <c r="U700" i="30"/>
  <c r="J701" i="30"/>
  <c r="K701" i="30"/>
  <c r="L701" i="30"/>
  <c r="M701" i="30"/>
  <c r="N701" i="30"/>
  <c r="O701" i="30"/>
  <c r="P701" i="30"/>
  <c r="Q701" i="30"/>
  <c r="R701" i="30"/>
  <c r="S701" i="30"/>
  <c r="T701" i="30"/>
  <c r="U701" i="30"/>
  <c r="J702" i="30"/>
  <c r="K702" i="30"/>
  <c r="L702" i="30"/>
  <c r="M702" i="30"/>
  <c r="N702" i="30"/>
  <c r="O702" i="30"/>
  <c r="P702" i="30"/>
  <c r="Q702" i="30"/>
  <c r="R702" i="30"/>
  <c r="S702" i="30"/>
  <c r="T702" i="30"/>
  <c r="U702" i="30"/>
  <c r="J703" i="30"/>
  <c r="K703" i="30"/>
  <c r="L703" i="30"/>
  <c r="M703" i="30"/>
  <c r="N703" i="30"/>
  <c r="O703" i="30"/>
  <c r="P703" i="30"/>
  <c r="Q703" i="30"/>
  <c r="R703" i="30"/>
  <c r="S703" i="30"/>
  <c r="T703" i="30"/>
  <c r="U703" i="30"/>
  <c r="J704" i="30"/>
  <c r="K704" i="30"/>
  <c r="L704" i="30"/>
  <c r="M704" i="30"/>
  <c r="N704" i="30"/>
  <c r="O704" i="30"/>
  <c r="P704" i="30"/>
  <c r="Q704" i="30"/>
  <c r="R704" i="30"/>
  <c r="S704" i="30"/>
  <c r="T704" i="30"/>
  <c r="U704" i="30"/>
  <c r="J705" i="30"/>
  <c r="K705" i="30"/>
  <c r="L705" i="30"/>
  <c r="M705" i="30"/>
  <c r="N705" i="30"/>
  <c r="O705" i="30"/>
  <c r="P705" i="30"/>
  <c r="Q705" i="30"/>
  <c r="R705" i="30"/>
  <c r="S705" i="30"/>
  <c r="T705" i="30"/>
  <c r="U705" i="30"/>
  <c r="J706" i="30"/>
  <c r="K706" i="30"/>
  <c r="L706" i="30"/>
  <c r="M706" i="30"/>
  <c r="N706" i="30"/>
  <c r="O706" i="30"/>
  <c r="P706" i="30"/>
  <c r="Q706" i="30"/>
  <c r="R706" i="30"/>
  <c r="S706" i="30"/>
  <c r="T706" i="30"/>
  <c r="U706" i="30"/>
  <c r="J707" i="30"/>
  <c r="K707" i="30"/>
  <c r="L707" i="30"/>
  <c r="M707" i="30"/>
  <c r="N707" i="30"/>
  <c r="O707" i="30"/>
  <c r="P707" i="30"/>
  <c r="Q707" i="30"/>
  <c r="R707" i="30"/>
  <c r="S707" i="30"/>
  <c r="T707" i="30"/>
  <c r="U707" i="30"/>
  <c r="J708" i="30"/>
  <c r="K708" i="30"/>
  <c r="L708" i="30"/>
  <c r="M708" i="30"/>
  <c r="N708" i="30"/>
  <c r="O708" i="30"/>
  <c r="P708" i="30"/>
  <c r="Q708" i="30"/>
  <c r="R708" i="30"/>
  <c r="S708" i="30"/>
  <c r="T708" i="30"/>
  <c r="U708" i="30"/>
  <c r="J709" i="30"/>
  <c r="K709" i="30"/>
  <c r="L709" i="30"/>
  <c r="M709" i="30"/>
  <c r="N709" i="30"/>
  <c r="O709" i="30"/>
  <c r="P709" i="30"/>
  <c r="Q709" i="30"/>
  <c r="R709" i="30"/>
  <c r="S709" i="30"/>
  <c r="T709" i="30"/>
  <c r="U709" i="30"/>
  <c r="J710" i="30"/>
  <c r="K710" i="30"/>
  <c r="L710" i="30"/>
  <c r="M710" i="30"/>
  <c r="N710" i="30"/>
  <c r="O710" i="30"/>
  <c r="P710" i="30"/>
  <c r="Q710" i="30"/>
  <c r="R710" i="30"/>
  <c r="S710" i="30"/>
  <c r="T710" i="30"/>
  <c r="U710" i="30"/>
  <c r="J711" i="30"/>
  <c r="K711" i="30"/>
  <c r="L711" i="30"/>
  <c r="M711" i="30"/>
  <c r="N711" i="30"/>
  <c r="O711" i="30"/>
  <c r="P711" i="30"/>
  <c r="Q711" i="30"/>
  <c r="R711" i="30"/>
  <c r="S711" i="30"/>
  <c r="T711" i="30"/>
  <c r="U711" i="30"/>
  <c r="J712" i="30"/>
  <c r="K712" i="30"/>
  <c r="L712" i="30"/>
  <c r="M712" i="30"/>
  <c r="N712" i="30"/>
  <c r="O712" i="30"/>
  <c r="P712" i="30"/>
  <c r="Q712" i="30"/>
  <c r="R712" i="30"/>
  <c r="S712" i="30"/>
  <c r="T712" i="30"/>
  <c r="U712" i="30"/>
  <c r="J713" i="30"/>
  <c r="K713" i="30"/>
  <c r="L713" i="30"/>
  <c r="M713" i="30"/>
  <c r="N713" i="30"/>
  <c r="O713" i="30"/>
  <c r="P713" i="30"/>
  <c r="Q713" i="30"/>
  <c r="R713" i="30"/>
  <c r="S713" i="30"/>
  <c r="T713" i="30"/>
  <c r="U713" i="30"/>
  <c r="J714" i="30"/>
  <c r="K714" i="30"/>
  <c r="L714" i="30"/>
  <c r="M714" i="30"/>
  <c r="N714" i="30"/>
  <c r="O714" i="30"/>
  <c r="P714" i="30"/>
  <c r="Q714" i="30"/>
  <c r="R714" i="30"/>
  <c r="S714" i="30"/>
  <c r="T714" i="30"/>
  <c r="U714" i="30"/>
  <c r="J715" i="30"/>
  <c r="K715" i="30"/>
  <c r="L715" i="30"/>
  <c r="M715" i="30"/>
  <c r="N715" i="30"/>
  <c r="O715" i="30"/>
  <c r="P715" i="30"/>
  <c r="Q715" i="30"/>
  <c r="R715" i="30"/>
  <c r="S715" i="30"/>
  <c r="T715" i="30"/>
  <c r="U715" i="30"/>
  <c r="J716" i="30"/>
  <c r="K716" i="30"/>
  <c r="L716" i="30"/>
  <c r="M716" i="30"/>
  <c r="N716" i="30"/>
  <c r="O716" i="30"/>
  <c r="P716" i="30"/>
  <c r="Q716" i="30"/>
  <c r="R716" i="30"/>
  <c r="S716" i="30"/>
  <c r="T716" i="30"/>
  <c r="U716" i="30"/>
  <c r="J717" i="30"/>
  <c r="K717" i="30"/>
  <c r="L717" i="30"/>
  <c r="M717" i="30"/>
  <c r="N717" i="30"/>
  <c r="O717" i="30"/>
  <c r="P717" i="30"/>
  <c r="Q717" i="30"/>
  <c r="R717" i="30"/>
  <c r="S717" i="30"/>
  <c r="T717" i="30"/>
  <c r="U717" i="30"/>
  <c r="J718" i="30"/>
  <c r="K718" i="30"/>
  <c r="L718" i="30"/>
  <c r="M718" i="30"/>
  <c r="N718" i="30"/>
  <c r="O718" i="30"/>
  <c r="P718" i="30"/>
  <c r="Q718" i="30"/>
  <c r="R718" i="30"/>
  <c r="S718" i="30"/>
  <c r="T718" i="30"/>
  <c r="U718" i="30"/>
  <c r="J719" i="30"/>
  <c r="K719" i="30"/>
  <c r="L719" i="30"/>
  <c r="M719" i="30"/>
  <c r="N719" i="30"/>
  <c r="O719" i="30"/>
  <c r="P719" i="30"/>
  <c r="Q719" i="30"/>
  <c r="R719" i="30"/>
  <c r="S719" i="30"/>
  <c r="T719" i="30"/>
  <c r="U719" i="30"/>
  <c r="J720" i="30"/>
  <c r="K720" i="30"/>
  <c r="L720" i="30"/>
  <c r="M720" i="30"/>
  <c r="N720" i="30"/>
  <c r="O720" i="30"/>
  <c r="P720" i="30"/>
  <c r="Q720" i="30"/>
  <c r="R720" i="30"/>
  <c r="S720" i="30"/>
  <c r="T720" i="30"/>
  <c r="U720" i="30"/>
  <c r="J721" i="30"/>
  <c r="K721" i="30"/>
  <c r="L721" i="30"/>
  <c r="M721" i="30"/>
  <c r="N721" i="30"/>
  <c r="O721" i="30"/>
  <c r="P721" i="30"/>
  <c r="Q721" i="30"/>
  <c r="R721" i="30"/>
  <c r="S721" i="30"/>
  <c r="T721" i="30"/>
  <c r="U721" i="30"/>
  <c r="J722" i="30"/>
  <c r="K722" i="30"/>
  <c r="L722" i="30"/>
  <c r="M722" i="30"/>
  <c r="N722" i="30"/>
  <c r="O722" i="30"/>
  <c r="P722" i="30"/>
  <c r="Q722" i="30"/>
  <c r="R722" i="30"/>
  <c r="S722" i="30"/>
  <c r="T722" i="30"/>
  <c r="U722" i="30"/>
  <c r="J723" i="30"/>
  <c r="K723" i="30"/>
  <c r="L723" i="30"/>
  <c r="M723" i="30"/>
  <c r="N723" i="30"/>
  <c r="O723" i="30"/>
  <c r="P723" i="30"/>
  <c r="Q723" i="30"/>
  <c r="R723" i="30"/>
  <c r="S723" i="30"/>
  <c r="T723" i="30"/>
  <c r="U723" i="30"/>
  <c r="J724" i="30"/>
  <c r="K724" i="30"/>
  <c r="L724" i="30"/>
  <c r="M724" i="30"/>
  <c r="N724" i="30"/>
  <c r="O724" i="30"/>
  <c r="P724" i="30"/>
  <c r="Q724" i="30"/>
  <c r="R724" i="30"/>
  <c r="S724" i="30"/>
  <c r="T724" i="30"/>
  <c r="U724" i="30"/>
  <c r="J725" i="30"/>
  <c r="K725" i="30"/>
  <c r="L725" i="30"/>
  <c r="M725" i="30"/>
  <c r="N725" i="30"/>
  <c r="O725" i="30"/>
  <c r="P725" i="30"/>
  <c r="Q725" i="30"/>
  <c r="R725" i="30"/>
  <c r="S725" i="30"/>
  <c r="T725" i="30"/>
  <c r="U725" i="30"/>
  <c r="J726" i="30"/>
  <c r="K726" i="30"/>
  <c r="L726" i="30"/>
  <c r="M726" i="30"/>
  <c r="N726" i="30"/>
  <c r="O726" i="30"/>
  <c r="P726" i="30"/>
  <c r="Q726" i="30"/>
  <c r="R726" i="30"/>
  <c r="S726" i="30"/>
  <c r="T726" i="30"/>
  <c r="U726" i="30"/>
  <c r="J727" i="30"/>
  <c r="K727" i="30"/>
  <c r="L727" i="30"/>
  <c r="M727" i="30"/>
  <c r="N727" i="30"/>
  <c r="O727" i="30"/>
  <c r="P727" i="30"/>
  <c r="Q727" i="30"/>
  <c r="R727" i="30"/>
  <c r="S727" i="30"/>
  <c r="T727" i="30"/>
  <c r="U727" i="30"/>
  <c r="J728" i="30"/>
  <c r="K728" i="30"/>
  <c r="L728" i="30"/>
  <c r="M728" i="30"/>
  <c r="N728" i="30"/>
  <c r="O728" i="30"/>
  <c r="P728" i="30"/>
  <c r="Q728" i="30"/>
  <c r="R728" i="30"/>
  <c r="S728" i="30"/>
  <c r="T728" i="30"/>
  <c r="U728" i="30"/>
  <c r="J729" i="30"/>
  <c r="K729" i="30"/>
  <c r="L729" i="30"/>
  <c r="M729" i="30"/>
  <c r="N729" i="30"/>
  <c r="O729" i="30"/>
  <c r="P729" i="30"/>
  <c r="Q729" i="30"/>
  <c r="R729" i="30"/>
  <c r="S729" i="30"/>
  <c r="T729" i="30"/>
  <c r="U729" i="30"/>
  <c r="J730" i="30"/>
  <c r="K730" i="30"/>
  <c r="L730" i="30"/>
  <c r="M730" i="30"/>
  <c r="N730" i="30"/>
  <c r="O730" i="30"/>
  <c r="P730" i="30"/>
  <c r="Q730" i="30"/>
  <c r="R730" i="30"/>
  <c r="S730" i="30"/>
  <c r="T730" i="30"/>
  <c r="U730" i="30"/>
  <c r="J731" i="30"/>
  <c r="K731" i="30"/>
  <c r="L731" i="30"/>
  <c r="M731" i="30"/>
  <c r="N731" i="30"/>
  <c r="O731" i="30"/>
  <c r="P731" i="30"/>
  <c r="Q731" i="30"/>
  <c r="R731" i="30"/>
  <c r="S731" i="30"/>
  <c r="T731" i="30"/>
  <c r="U731" i="30"/>
  <c r="J732" i="30"/>
  <c r="K732" i="30"/>
  <c r="L732" i="30"/>
  <c r="M732" i="30"/>
  <c r="N732" i="30"/>
  <c r="O732" i="30"/>
  <c r="P732" i="30"/>
  <c r="Q732" i="30"/>
  <c r="R732" i="30"/>
  <c r="S732" i="30"/>
  <c r="T732" i="30"/>
  <c r="U732" i="30"/>
  <c r="J733" i="30"/>
  <c r="K733" i="30"/>
  <c r="L733" i="30"/>
  <c r="M733" i="30"/>
  <c r="N733" i="30"/>
  <c r="O733" i="30"/>
  <c r="P733" i="30"/>
  <c r="Q733" i="30"/>
  <c r="R733" i="30"/>
  <c r="S733" i="30"/>
  <c r="T733" i="30"/>
  <c r="U733" i="30"/>
  <c r="J734" i="30"/>
  <c r="K734" i="30"/>
  <c r="L734" i="30"/>
  <c r="M734" i="30"/>
  <c r="N734" i="30"/>
  <c r="O734" i="30"/>
  <c r="P734" i="30"/>
  <c r="Q734" i="30"/>
  <c r="R734" i="30"/>
  <c r="S734" i="30"/>
  <c r="T734" i="30"/>
  <c r="U734" i="30"/>
  <c r="J735" i="30"/>
  <c r="K735" i="30"/>
  <c r="L735" i="30"/>
  <c r="M735" i="30"/>
  <c r="N735" i="30"/>
  <c r="O735" i="30"/>
  <c r="P735" i="30"/>
  <c r="Q735" i="30"/>
  <c r="R735" i="30"/>
  <c r="S735" i="30"/>
  <c r="T735" i="30"/>
  <c r="U735" i="30"/>
  <c r="J736" i="30"/>
  <c r="K736" i="30"/>
  <c r="L736" i="30"/>
  <c r="M736" i="30"/>
  <c r="N736" i="30"/>
  <c r="O736" i="30"/>
  <c r="P736" i="30"/>
  <c r="Q736" i="30"/>
  <c r="R736" i="30"/>
  <c r="S736" i="30"/>
  <c r="T736" i="30"/>
  <c r="U736" i="30"/>
  <c r="J737" i="30"/>
  <c r="K737" i="30"/>
  <c r="L737" i="30"/>
  <c r="M737" i="30"/>
  <c r="N737" i="30"/>
  <c r="O737" i="30"/>
  <c r="P737" i="30"/>
  <c r="Q737" i="30"/>
  <c r="R737" i="30"/>
  <c r="S737" i="30"/>
  <c r="T737" i="30"/>
  <c r="U737" i="30"/>
  <c r="J738" i="30"/>
  <c r="K738" i="30"/>
  <c r="L738" i="30"/>
  <c r="M738" i="30"/>
  <c r="N738" i="30"/>
  <c r="O738" i="30"/>
  <c r="P738" i="30"/>
  <c r="Q738" i="30"/>
  <c r="R738" i="30"/>
  <c r="S738" i="30"/>
  <c r="T738" i="30"/>
  <c r="U738" i="30"/>
  <c r="J739" i="30"/>
  <c r="K739" i="30"/>
  <c r="L739" i="30"/>
  <c r="M739" i="30"/>
  <c r="N739" i="30"/>
  <c r="O739" i="30"/>
  <c r="P739" i="30"/>
  <c r="Q739" i="30"/>
  <c r="R739" i="30"/>
  <c r="S739" i="30"/>
  <c r="T739" i="30"/>
  <c r="U739" i="30"/>
  <c r="J740" i="30"/>
  <c r="K740" i="30"/>
  <c r="L740" i="30"/>
  <c r="M740" i="30"/>
  <c r="N740" i="30"/>
  <c r="O740" i="30"/>
  <c r="P740" i="30"/>
  <c r="Q740" i="30"/>
  <c r="R740" i="30"/>
  <c r="S740" i="30"/>
  <c r="T740" i="30"/>
  <c r="U740" i="30"/>
  <c r="J741" i="30"/>
  <c r="K741" i="30"/>
  <c r="L741" i="30"/>
  <c r="M741" i="30"/>
  <c r="N741" i="30"/>
  <c r="O741" i="30"/>
  <c r="P741" i="30"/>
  <c r="Q741" i="30"/>
  <c r="R741" i="30"/>
  <c r="S741" i="30"/>
  <c r="T741" i="30"/>
  <c r="U741" i="30"/>
  <c r="J742" i="30"/>
  <c r="K742" i="30"/>
  <c r="L742" i="30"/>
  <c r="M742" i="30"/>
  <c r="N742" i="30"/>
  <c r="O742" i="30"/>
  <c r="P742" i="30"/>
  <c r="Q742" i="30"/>
  <c r="R742" i="30"/>
  <c r="S742" i="30"/>
  <c r="T742" i="30"/>
  <c r="U742" i="30"/>
  <c r="J743" i="30"/>
  <c r="K743" i="30"/>
  <c r="L743" i="30"/>
  <c r="M743" i="30"/>
  <c r="N743" i="30"/>
  <c r="O743" i="30"/>
  <c r="P743" i="30"/>
  <c r="Q743" i="30"/>
  <c r="R743" i="30"/>
  <c r="S743" i="30"/>
  <c r="T743" i="30"/>
  <c r="U743" i="30"/>
  <c r="J744" i="30"/>
  <c r="K744" i="30"/>
  <c r="L744" i="30"/>
  <c r="M744" i="30"/>
  <c r="N744" i="30"/>
  <c r="O744" i="30"/>
  <c r="P744" i="30"/>
  <c r="Q744" i="30"/>
  <c r="R744" i="30"/>
  <c r="S744" i="30"/>
  <c r="T744" i="30"/>
  <c r="U744" i="30"/>
  <c r="J745" i="30"/>
  <c r="K745" i="30"/>
  <c r="L745" i="30"/>
  <c r="M745" i="30"/>
  <c r="N745" i="30"/>
  <c r="O745" i="30"/>
  <c r="P745" i="30"/>
  <c r="Q745" i="30"/>
  <c r="R745" i="30"/>
  <c r="S745" i="30"/>
  <c r="T745" i="30"/>
  <c r="U745" i="30"/>
  <c r="J746" i="30"/>
  <c r="K746" i="30"/>
  <c r="L746" i="30"/>
  <c r="M746" i="30"/>
  <c r="N746" i="30"/>
  <c r="O746" i="30"/>
  <c r="P746" i="30"/>
  <c r="Q746" i="30"/>
  <c r="R746" i="30"/>
  <c r="S746" i="30"/>
  <c r="T746" i="30"/>
  <c r="U746" i="30"/>
  <c r="M738" i="26"/>
  <c r="Q738" i="26"/>
  <c r="B747" i="30"/>
  <c r="J747" i="30"/>
  <c r="K747" i="30"/>
  <c r="L747" i="30"/>
  <c r="I746" i="27"/>
  <c r="J746" i="27"/>
  <c r="D747" i="27"/>
  <c r="E747" i="27"/>
  <c r="F747" i="27"/>
  <c r="G747" i="27"/>
  <c r="H747" i="27"/>
  <c r="K747" i="27"/>
  <c r="L747" i="27"/>
  <c r="M747" i="30"/>
  <c r="N747" i="30"/>
  <c r="O747" i="30"/>
  <c r="I746" i="28"/>
  <c r="J746" i="28"/>
  <c r="D747" i="28"/>
  <c r="E747" i="28"/>
  <c r="F747" i="28"/>
  <c r="G747" i="28"/>
  <c r="H747" i="28"/>
  <c r="L747" i="28"/>
  <c r="M747" i="28"/>
  <c r="P747" i="30"/>
  <c r="Q747" i="30"/>
  <c r="R747" i="30"/>
  <c r="I746" i="29"/>
  <c r="J746" i="29"/>
  <c r="D747" i="29"/>
  <c r="E747" i="29"/>
  <c r="F747" i="29"/>
  <c r="G747" i="29"/>
  <c r="H747" i="29"/>
  <c r="L747" i="29"/>
  <c r="M747" i="29"/>
  <c r="S747" i="30"/>
  <c r="T747" i="30"/>
  <c r="U747" i="30"/>
  <c r="L12" i="30"/>
  <c r="O12" i="30"/>
  <c r="R12" i="30"/>
  <c r="U12" i="30"/>
  <c r="C747" i="30"/>
  <c r="D747" i="30"/>
  <c r="E747" i="30"/>
  <c r="F747" i="30"/>
  <c r="H5" i="28"/>
  <c r="H5" i="29"/>
  <c r="K12" i="28"/>
  <c r="K13" i="28"/>
  <c r="K14" i="28"/>
  <c r="K15" i="28"/>
  <c r="K16" i="28"/>
  <c r="K17" i="28"/>
  <c r="K18" i="28"/>
  <c r="K19" i="28"/>
  <c r="K20" i="28"/>
  <c r="K21" i="28"/>
  <c r="K22" i="28"/>
  <c r="K23" i="28"/>
  <c r="K24" i="28"/>
  <c r="K25" i="28"/>
  <c r="K26" i="28"/>
  <c r="K27" i="28"/>
  <c r="K28" i="28"/>
  <c r="K29" i="28"/>
  <c r="K30" i="28"/>
  <c r="K31" i="28"/>
  <c r="K32" i="28"/>
  <c r="K33" i="28"/>
  <c r="K34" i="28"/>
  <c r="K35" i="28"/>
  <c r="K36" i="28"/>
  <c r="K37" i="28"/>
  <c r="K38" i="28"/>
  <c r="K39" i="28"/>
  <c r="K40" i="28"/>
  <c r="K41" i="28"/>
  <c r="K42" i="28"/>
  <c r="K43" i="28"/>
  <c r="K44" i="28"/>
  <c r="K45" i="28"/>
  <c r="K46" i="28"/>
  <c r="K47" i="28"/>
  <c r="K48" i="28"/>
  <c r="K49" i="28"/>
  <c r="K50" i="28"/>
  <c r="K51" i="28"/>
  <c r="K52" i="28"/>
  <c r="K53" i="28"/>
  <c r="K54" i="28"/>
  <c r="K55" i="28"/>
  <c r="K56" i="28"/>
  <c r="K57" i="28"/>
  <c r="K58" i="28"/>
  <c r="K59" i="28"/>
  <c r="K60" i="28"/>
  <c r="K61" i="28"/>
  <c r="K62" i="28"/>
  <c r="K63" i="28"/>
  <c r="K64" i="28"/>
  <c r="K65" i="28"/>
  <c r="K66" i="28"/>
  <c r="K67" i="28"/>
  <c r="K68" i="28"/>
  <c r="K69" i="28"/>
  <c r="K70" i="28"/>
  <c r="K71" i="28"/>
  <c r="K72" i="28"/>
  <c r="K73" i="28"/>
  <c r="K74" i="28"/>
  <c r="K75" i="28"/>
  <c r="K76" i="28"/>
  <c r="K77" i="28"/>
  <c r="K78" i="28"/>
  <c r="K79" i="28"/>
  <c r="K80" i="28"/>
  <c r="K81" i="28"/>
  <c r="K82" i="28"/>
  <c r="K83" i="28"/>
  <c r="K84" i="28"/>
  <c r="K85" i="28"/>
  <c r="K86" i="28"/>
  <c r="K87" i="28"/>
  <c r="K88" i="28"/>
  <c r="K89" i="28"/>
  <c r="K90" i="28"/>
  <c r="K91" i="28"/>
  <c r="K92" i="28"/>
  <c r="K93" i="28"/>
  <c r="K94" i="28"/>
  <c r="K95" i="28"/>
  <c r="K96" i="28"/>
  <c r="K97" i="28"/>
  <c r="K98" i="28"/>
  <c r="K99" i="28"/>
  <c r="K100" i="28"/>
  <c r="K101" i="28"/>
  <c r="K102" i="28"/>
  <c r="K103" i="28"/>
  <c r="K104" i="28"/>
  <c r="K105" i="28"/>
  <c r="K106" i="28"/>
  <c r="K107" i="28"/>
  <c r="K108" i="28"/>
  <c r="K109" i="28"/>
  <c r="K110" i="28"/>
  <c r="K111" i="28"/>
  <c r="K112" i="28"/>
  <c r="K113" i="28"/>
  <c r="K114" i="28"/>
  <c r="K115" i="28"/>
  <c r="K116" i="28"/>
  <c r="K117" i="28"/>
  <c r="K118" i="28"/>
  <c r="K119" i="28"/>
  <c r="K120" i="28"/>
  <c r="K121" i="28"/>
  <c r="K122" i="28"/>
  <c r="K123" i="28"/>
  <c r="K124" i="28"/>
  <c r="K125" i="28"/>
  <c r="K126" i="28"/>
  <c r="K127" i="28"/>
  <c r="K128" i="28"/>
  <c r="K129" i="28"/>
  <c r="K130" i="28"/>
  <c r="K131" i="28"/>
  <c r="K132" i="28"/>
  <c r="K133" i="28"/>
  <c r="K134" i="28"/>
  <c r="K135" i="28"/>
  <c r="K136" i="28"/>
  <c r="K137" i="28"/>
  <c r="K138" i="28"/>
  <c r="K139" i="28"/>
  <c r="K140" i="28"/>
  <c r="K141" i="28"/>
  <c r="K142" i="28"/>
  <c r="K143" i="28"/>
  <c r="K144" i="28"/>
  <c r="K145" i="28"/>
  <c r="K146" i="28"/>
  <c r="K147" i="28"/>
  <c r="K148" i="28"/>
  <c r="K149" i="28"/>
  <c r="K150" i="28"/>
  <c r="K151" i="28"/>
  <c r="K152" i="28"/>
  <c r="K153" i="28"/>
  <c r="K154" i="28"/>
  <c r="K155" i="28"/>
  <c r="K156" i="28"/>
  <c r="K157" i="28"/>
  <c r="K158" i="28"/>
  <c r="K159" i="28"/>
  <c r="K160" i="28"/>
  <c r="K161" i="28"/>
  <c r="K162" i="28"/>
  <c r="K163" i="28"/>
  <c r="K164" i="28"/>
  <c r="K165" i="28"/>
  <c r="K166" i="28"/>
  <c r="K167" i="28"/>
  <c r="K168" i="28"/>
  <c r="K169" i="28"/>
  <c r="K170" i="28"/>
  <c r="K171" i="28"/>
  <c r="K172" i="28"/>
  <c r="K173" i="28"/>
  <c r="K174" i="28"/>
  <c r="K175" i="28"/>
  <c r="K176" i="28"/>
  <c r="K177" i="28"/>
  <c r="K178" i="28"/>
  <c r="K179" i="28"/>
  <c r="K180" i="28"/>
  <c r="K181" i="28"/>
  <c r="K182" i="28"/>
  <c r="K183" i="28"/>
  <c r="K184" i="28"/>
  <c r="K185" i="28"/>
  <c r="K186" i="28"/>
  <c r="K187" i="28"/>
  <c r="K188" i="28"/>
  <c r="K189" i="28"/>
  <c r="K190" i="28"/>
  <c r="K191" i="28"/>
  <c r="K192" i="28"/>
  <c r="K193" i="28"/>
  <c r="K194" i="28"/>
  <c r="K195" i="28"/>
  <c r="K196" i="28"/>
  <c r="K197" i="28"/>
  <c r="K198" i="28"/>
  <c r="K199" i="28"/>
  <c r="K200" i="28"/>
  <c r="K201" i="28"/>
  <c r="K202" i="28"/>
  <c r="K203" i="28"/>
  <c r="K204" i="28"/>
  <c r="K205" i="28"/>
  <c r="K206" i="28"/>
  <c r="K207" i="28"/>
  <c r="K208" i="28"/>
  <c r="K209" i="28"/>
  <c r="K210" i="28"/>
  <c r="K211" i="28"/>
  <c r="K212" i="28"/>
  <c r="K213" i="28"/>
  <c r="K214" i="28"/>
  <c r="K215" i="28"/>
  <c r="K216" i="28"/>
  <c r="K217" i="28"/>
  <c r="K218" i="28"/>
  <c r="K219" i="28"/>
  <c r="K220" i="28"/>
  <c r="K221" i="28"/>
  <c r="K222" i="28"/>
  <c r="K223" i="28"/>
  <c r="K224" i="28"/>
  <c r="K225" i="28"/>
  <c r="K226" i="28"/>
  <c r="K227" i="28"/>
  <c r="K228" i="28"/>
  <c r="K229" i="28"/>
  <c r="K230" i="28"/>
  <c r="K231" i="28"/>
  <c r="K232" i="28"/>
  <c r="K233" i="28"/>
  <c r="K234" i="28"/>
  <c r="K235" i="28"/>
  <c r="K236" i="28"/>
  <c r="K237" i="28"/>
  <c r="K238" i="28"/>
  <c r="K239" i="28"/>
  <c r="K240" i="28"/>
  <c r="K241" i="28"/>
  <c r="K242" i="28"/>
  <c r="K243" i="28"/>
  <c r="K244" i="28"/>
  <c r="K245" i="28"/>
  <c r="K246" i="28"/>
  <c r="K247" i="28"/>
  <c r="K248" i="28"/>
  <c r="K249" i="28"/>
  <c r="K250" i="28"/>
  <c r="K251" i="28"/>
  <c r="K252" i="28"/>
  <c r="K253" i="28"/>
  <c r="K254" i="28"/>
  <c r="K255" i="28"/>
  <c r="K256" i="28"/>
  <c r="K257" i="28"/>
  <c r="K258" i="28"/>
  <c r="K259" i="28"/>
  <c r="K260" i="28"/>
  <c r="K261" i="28"/>
  <c r="K262" i="28"/>
  <c r="K263" i="28"/>
  <c r="K264" i="28"/>
  <c r="K265" i="28"/>
  <c r="K266" i="28"/>
  <c r="K267" i="28"/>
  <c r="K268" i="28"/>
  <c r="K269" i="28"/>
  <c r="K270" i="28"/>
  <c r="K271" i="28"/>
  <c r="K272" i="28"/>
  <c r="K273" i="28"/>
  <c r="K274" i="28"/>
  <c r="K275" i="28"/>
  <c r="K276" i="28"/>
  <c r="K277" i="28"/>
  <c r="K278" i="28"/>
  <c r="K279" i="28"/>
  <c r="K280" i="28"/>
  <c r="K281" i="28"/>
  <c r="K282" i="28"/>
  <c r="K283" i="28"/>
  <c r="K284" i="28"/>
  <c r="K285" i="28"/>
  <c r="K286" i="28"/>
  <c r="K287" i="28"/>
  <c r="K288" i="28"/>
  <c r="K289" i="28"/>
  <c r="K290" i="28"/>
  <c r="K291" i="28"/>
  <c r="K292" i="28"/>
  <c r="K293" i="28"/>
  <c r="K294" i="28"/>
  <c r="K295" i="28"/>
  <c r="K296" i="28"/>
  <c r="K297" i="28"/>
  <c r="K298" i="28"/>
  <c r="K299" i="28"/>
  <c r="K300" i="28"/>
  <c r="K301" i="28"/>
  <c r="K302" i="28"/>
  <c r="K303" i="28"/>
  <c r="K304" i="28"/>
  <c r="K305" i="28"/>
  <c r="K306" i="28"/>
  <c r="K307" i="28"/>
  <c r="K308" i="28"/>
  <c r="K309" i="28"/>
  <c r="K310" i="28"/>
  <c r="K311" i="28"/>
  <c r="K312" i="28"/>
  <c r="K313" i="28"/>
  <c r="K314" i="28"/>
  <c r="K315" i="28"/>
  <c r="K316" i="28"/>
  <c r="K317" i="28"/>
  <c r="K318" i="28"/>
  <c r="K319" i="28"/>
  <c r="K320" i="28"/>
  <c r="K321" i="28"/>
  <c r="K322" i="28"/>
  <c r="K323" i="28"/>
  <c r="K324" i="28"/>
  <c r="K325" i="28"/>
  <c r="K326" i="28"/>
  <c r="K327" i="28"/>
  <c r="K328" i="28"/>
  <c r="K329" i="28"/>
  <c r="K330" i="28"/>
  <c r="K331" i="28"/>
  <c r="K332" i="28"/>
  <c r="K333" i="28"/>
  <c r="K334" i="28"/>
  <c r="K335" i="28"/>
  <c r="K336" i="28"/>
  <c r="K337" i="28"/>
  <c r="K338" i="28"/>
  <c r="K339" i="28"/>
  <c r="K340" i="28"/>
  <c r="K341" i="28"/>
  <c r="K342" i="28"/>
  <c r="K343" i="28"/>
  <c r="K344" i="28"/>
  <c r="K345" i="28"/>
  <c r="K346" i="28"/>
  <c r="K347" i="28"/>
  <c r="K348" i="28"/>
  <c r="K349" i="28"/>
  <c r="K350" i="28"/>
  <c r="K351" i="28"/>
  <c r="K352" i="28"/>
  <c r="K353" i="28"/>
  <c r="K354" i="28"/>
  <c r="K355" i="28"/>
  <c r="K356" i="28"/>
  <c r="K357" i="28"/>
  <c r="K358" i="28"/>
  <c r="K359" i="28"/>
  <c r="K360" i="28"/>
  <c r="K361" i="28"/>
  <c r="K362" i="28"/>
  <c r="K363" i="28"/>
  <c r="K364" i="28"/>
  <c r="K365" i="28"/>
  <c r="K366" i="28"/>
  <c r="K367" i="28"/>
  <c r="K368" i="28"/>
  <c r="K369" i="28"/>
  <c r="K370" i="28"/>
  <c r="K371" i="28"/>
  <c r="K372" i="28"/>
  <c r="K373" i="28"/>
  <c r="K374" i="28"/>
  <c r="K375" i="28"/>
  <c r="K376" i="28"/>
  <c r="K377" i="28"/>
  <c r="K378" i="28"/>
  <c r="K379" i="28"/>
  <c r="K380" i="28"/>
  <c r="K381" i="28"/>
  <c r="K382" i="28"/>
  <c r="K383" i="28"/>
  <c r="K384" i="28"/>
  <c r="K385" i="28"/>
  <c r="K386" i="28"/>
  <c r="K387" i="28"/>
  <c r="K388" i="28"/>
  <c r="K389" i="28"/>
  <c r="K390" i="28"/>
  <c r="K391" i="28"/>
  <c r="K392" i="28"/>
  <c r="K393" i="28"/>
  <c r="K394" i="28"/>
  <c r="K395" i="28"/>
  <c r="K396" i="28"/>
  <c r="K397" i="28"/>
  <c r="K398" i="28"/>
  <c r="K399" i="28"/>
  <c r="K400" i="28"/>
  <c r="K401" i="28"/>
  <c r="K402" i="28"/>
  <c r="K403" i="28"/>
  <c r="K404" i="28"/>
  <c r="K405" i="28"/>
  <c r="K406" i="28"/>
  <c r="K407" i="28"/>
  <c r="K408" i="28"/>
  <c r="K409" i="28"/>
  <c r="K410" i="28"/>
  <c r="K411" i="28"/>
  <c r="K412" i="28"/>
  <c r="K413" i="28"/>
  <c r="K414" i="28"/>
  <c r="K415" i="28"/>
  <c r="K416" i="28"/>
  <c r="K417" i="28"/>
  <c r="K418" i="28"/>
  <c r="K419" i="28"/>
  <c r="K420" i="28"/>
  <c r="K421" i="28"/>
  <c r="K422" i="28"/>
  <c r="K423" i="28"/>
  <c r="K424" i="28"/>
  <c r="K425" i="28"/>
  <c r="K426" i="28"/>
  <c r="K427" i="28"/>
  <c r="K428" i="28"/>
  <c r="K429" i="28"/>
  <c r="K430" i="28"/>
  <c r="K431" i="28"/>
  <c r="K432" i="28"/>
  <c r="K433" i="28"/>
  <c r="K434" i="28"/>
  <c r="K435" i="28"/>
  <c r="K436" i="28"/>
  <c r="K437" i="28"/>
  <c r="K438" i="28"/>
  <c r="K439" i="28"/>
  <c r="K440" i="28"/>
  <c r="K441" i="28"/>
  <c r="K442" i="28"/>
  <c r="K443" i="28"/>
  <c r="K444" i="28"/>
  <c r="K445" i="28"/>
  <c r="K446" i="28"/>
  <c r="K447" i="28"/>
  <c r="K448" i="28"/>
  <c r="K449" i="28"/>
  <c r="K450" i="28"/>
  <c r="K451" i="28"/>
  <c r="K452" i="28"/>
  <c r="K453" i="28"/>
  <c r="K454" i="28"/>
  <c r="K455" i="28"/>
  <c r="K456" i="28"/>
  <c r="K457" i="28"/>
  <c r="K458" i="28"/>
  <c r="K459" i="28"/>
  <c r="K460" i="28"/>
  <c r="K461" i="28"/>
  <c r="K462" i="28"/>
  <c r="K463" i="28"/>
  <c r="K464" i="28"/>
  <c r="K465" i="28"/>
  <c r="K466" i="28"/>
  <c r="K467" i="28"/>
  <c r="K468" i="28"/>
  <c r="K469" i="28"/>
  <c r="K470" i="28"/>
  <c r="K471" i="28"/>
  <c r="K472" i="28"/>
  <c r="K473" i="28"/>
  <c r="K474" i="28"/>
  <c r="K475" i="28"/>
  <c r="K476" i="28"/>
  <c r="K477" i="28"/>
  <c r="K478" i="28"/>
  <c r="K479" i="28"/>
  <c r="K480" i="28"/>
  <c r="K481" i="28"/>
  <c r="K482" i="28"/>
  <c r="K483" i="28"/>
  <c r="K484" i="28"/>
  <c r="K485" i="28"/>
  <c r="K486" i="28"/>
  <c r="K487" i="28"/>
  <c r="K488" i="28"/>
  <c r="K489" i="28"/>
  <c r="K490" i="28"/>
  <c r="K491" i="28"/>
  <c r="K492" i="28"/>
  <c r="K493" i="28"/>
  <c r="K494" i="28"/>
  <c r="K495" i="28"/>
  <c r="K496" i="28"/>
  <c r="K497" i="28"/>
  <c r="K498" i="28"/>
  <c r="K499" i="28"/>
  <c r="K500" i="28"/>
  <c r="K501" i="28"/>
  <c r="K502" i="28"/>
  <c r="K503" i="28"/>
  <c r="K504" i="28"/>
  <c r="K505" i="28"/>
  <c r="K506" i="28"/>
  <c r="K507" i="28"/>
  <c r="K508" i="28"/>
  <c r="K509" i="28"/>
  <c r="K510" i="28"/>
  <c r="K511" i="28"/>
  <c r="K512" i="28"/>
  <c r="K513" i="28"/>
  <c r="K514" i="28"/>
  <c r="K515" i="28"/>
  <c r="K516" i="28"/>
  <c r="K517" i="28"/>
  <c r="K518" i="28"/>
  <c r="K519" i="28"/>
  <c r="K520" i="28"/>
  <c r="K521" i="28"/>
  <c r="K522" i="28"/>
  <c r="K523" i="28"/>
  <c r="K524" i="28"/>
  <c r="K525" i="28"/>
  <c r="K526" i="28"/>
  <c r="K527" i="28"/>
  <c r="K528" i="28"/>
  <c r="K529" i="28"/>
  <c r="K530" i="28"/>
  <c r="K531" i="28"/>
  <c r="K532" i="28"/>
  <c r="K533" i="28"/>
  <c r="K534" i="28"/>
  <c r="K535" i="28"/>
  <c r="K536" i="28"/>
  <c r="K537" i="28"/>
  <c r="K538" i="28"/>
  <c r="K539" i="28"/>
  <c r="K540" i="28"/>
  <c r="K541" i="28"/>
  <c r="K542" i="28"/>
  <c r="K543" i="28"/>
  <c r="K544" i="28"/>
  <c r="K545" i="28"/>
  <c r="K546" i="28"/>
  <c r="K547" i="28"/>
  <c r="K548" i="28"/>
  <c r="K549" i="28"/>
  <c r="K550" i="28"/>
  <c r="K551" i="28"/>
  <c r="K552" i="28"/>
  <c r="K553" i="28"/>
  <c r="K554" i="28"/>
  <c r="K555" i="28"/>
  <c r="K556" i="28"/>
  <c r="K557" i="28"/>
  <c r="K558" i="28"/>
  <c r="K559" i="28"/>
  <c r="K560" i="28"/>
  <c r="K561" i="28"/>
  <c r="K562" i="28"/>
  <c r="K563" i="28"/>
  <c r="K564" i="28"/>
  <c r="K565" i="28"/>
  <c r="K566" i="28"/>
  <c r="K567" i="28"/>
  <c r="K568" i="28"/>
  <c r="K569" i="28"/>
  <c r="K570" i="28"/>
  <c r="K571" i="28"/>
  <c r="K572" i="28"/>
  <c r="K573" i="28"/>
  <c r="K574" i="28"/>
  <c r="K575" i="28"/>
  <c r="K576" i="28"/>
  <c r="K577" i="28"/>
  <c r="K578" i="28"/>
  <c r="K579" i="28"/>
  <c r="K580" i="28"/>
  <c r="K581" i="28"/>
  <c r="K582" i="28"/>
  <c r="K583" i="28"/>
  <c r="K584" i="28"/>
  <c r="K585" i="28"/>
  <c r="K586" i="28"/>
  <c r="K587" i="28"/>
  <c r="K588" i="28"/>
  <c r="K589" i="28"/>
  <c r="K590" i="28"/>
  <c r="K591" i="28"/>
  <c r="K592" i="28"/>
  <c r="K593" i="28"/>
  <c r="K594" i="28"/>
  <c r="K595" i="28"/>
  <c r="K596" i="28"/>
  <c r="K597" i="28"/>
  <c r="K598" i="28"/>
  <c r="K599" i="28"/>
  <c r="K600" i="28"/>
  <c r="K601" i="28"/>
  <c r="K602" i="28"/>
  <c r="K603" i="28"/>
  <c r="K604" i="28"/>
  <c r="K605" i="28"/>
  <c r="K606" i="28"/>
  <c r="K607" i="28"/>
  <c r="K608" i="28"/>
  <c r="K609" i="28"/>
  <c r="K610" i="28"/>
  <c r="K611" i="28"/>
  <c r="K612" i="28"/>
  <c r="K613" i="28"/>
  <c r="K614" i="28"/>
  <c r="K615" i="28"/>
  <c r="K616" i="28"/>
  <c r="K617" i="28"/>
  <c r="K618" i="28"/>
  <c r="K619" i="28"/>
  <c r="K620" i="28"/>
  <c r="K621" i="28"/>
  <c r="K622" i="28"/>
  <c r="K623" i="28"/>
  <c r="K624" i="28"/>
  <c r="K625" i="28"/>
  <c r="K626" i="28"/>
  <c r="K627" i="28"/>
  <c r="K628" i="28"/>
  <c r="K629" i="28"/>
  <c r="K630" i="28"/>
  <c r="K631" i="28"/>
  <c r="K632" i="28"/>
  <c r="K633" i="28"/>
  <c r="K634" i="28"/>
  <c r="K635" i="28"/>
  <c r="K636" i="28"/>
  <c r="K637" i="28"/>
  <c r="K638" i="28"/>
  <c r="K639" i="28"/>
  <c r="K640" i="28"/>
  <c r="K641" i="28"/>
  <c r="K642" i="28"/>
  <c r="K643" i="28"/>
  <c r="K644" i="28"/>
  <c r="K645" i="28"/>
  <c r="K646" i="28"/>
  <c r="K647" i="28"/>
  <c r="K648" i="28"/>
  <c r="K649" i="28"/>
  <c r="K650" i="28"/>
  <c r="K651" i="28"/>
  <c r="K652" i="28"/>
  <c r="K653" i="28"/>
  <c r="K654" i="28"/>
  <c r="K655" i="28"/>
  <c r="K656" i="28"/>
  <c r="K657" i="28"/>
  <c r="K658" i="28"/>
  <c r="K659" i="28"/>
  <c r="K660" i="28"/>
  <c r="K661" i="28"/>
  <c r="K662" i="28"/>
  <c r="K663" i="28"/>
  <c r="K664" i="28"/>
  <c r="K665" i="28"/>
  <c r="K666" i="28"/>
  <c r="K667" i="28"/>
  <c r="K668" i="28"/>
  <c r="K669" i="28"/>
  <c r="K670" i="28"/>
  <c r="K671" i="28"/>
  <c r="K672" i="28"/>
  <c r="K673" i="28"/>
  <c r="K674" i="28"/>
  <c r="K675" i="28"/>
  <c r="K676" i="28"/>
  <c r="K677" i="28"/>
  <c r="K678" i="28"/>
  <c r="K679" i="28"/>
  <c r="K680" i="28"/>
  <c r="K681" i="28"/>
  <c r="K682" i="28"/>
  <c r="K683" i="28"/>
  <c r="K684" i="28"/>
  <c r="K685" i="28"/>
  <c r="K686" i="28"/>
  <c r="K687" i="28"/>
  <c r="K688" i="28"/>
  <c r="K689" i="28"/>
  <c r="K690" i="28"/>
  <c r="K691" i="28"/>
  <c r="K692" i="28"/>
  <c r="K693" i="28"/>
  <c r="K694" i="28"/>
  <c r="K695" i="28"/>
  <c r="K696" i="28"/>
  <c r="K697" i="28"/>
  <c r="K698" i="28"/>
  <c r="K699" i="28"/>
  <c r="K700" i="28"/>
  <c r="K701" i="28"/>
  <c r="K702" i="28"/>
  <c r="K703" i="28"/>
  <c r="K704" i="28"/>
  <c r="K705" i="28"/>
  <c r="K706" i="28"/>
  <c r="K707" i="28"/>
  <c r="K708" i="28"/>
  <c r="K709" i="28"/>
  <c r="K710" i="28"/>
  <c r="K711" i="28"/>
  <c r="K712" i="28"/>
  <c r="K713" i="28"/>
  <c r="K714" i="28"/>
  <c r="K715" i="28"/>
  <c r="K716" i="28"/>
  <c r="K717" i="28"/>
  <c r="K718" i="28"/>
  <c r="K719" i="28"/>
  <c r="K720" i="28"/>
  <c r="K721" i="28"/>
  <c r="K722" i="28"/>
  <c r="K723" i="28"/>
  <c r="K724" i="28"/>
  <c r="K725" i="28"/>
  <c r="K726" i="28"/>
  <c r="K727" i="28"/>
  <c r="K728" i="28"/>
  <c r="K729" i="28"/>
  <c r="K730" i="28"/>
  <c r="K731" i="28"/>
  <c r="K732" i="28"/>
  <c r="K733" i="28"/>
  <c r="K734" i="28"/>
  <c r="K735" i="28"/>
  <c r="K736" i="28"/>
  <c r="K737" i="28"/>
  <c r="K738" i="28"/>
  <c r="K739" i="28"/>
  <c r="K740" i="28"/>
  <c r="K741" i="28"/>
  <c r="K742" i="28"/>
  <c r="K743" i="28"/>
  <c r="K744" i="28"/>
  <c r="K745" i="28"/>
  <c r="K746" i="28"/>
  <c r="K747" i="28"/>
  <c r="K12" i="29"/>
  <c r="K13" i="29"/>
  <c r="K14" i="29"/>
  <c r="K15" i="29"/>
  <c r="K16" i="29"/>
  <c r="K17" i="29"/>
  <c r="K18" i="29"/>
  <c r="K19" i="29"/>
  <c r="K20" i="29"/>
  <c r="K21" i="29"/>
  <c r="K22" i="29"/>
  <c r="K23" i="29"/>
  <c r="K24" i="29"/>
  <c r="K25" i="29"/>
  <c r="K26" i="29"/>
  <c r="K27" i="29"/>
  <c r="K28" i="29"/>
  <c r="K29" i="29"/>
  <c r="K30" i="29"/>
  <c r="K31" i="29"/>
  <c r="K32" i="29"/>
  <c r="K33" i="29"/>
  <c r="K34" i="29"/>
  <c r="K35" i="29"/>
  <c r="K36" i="29"/>
  <c r="K37" i="29"/>
  <c r="K38" i="29"/>
  <c r="K39" i="29"/>
  <c r="K40" i="29"/>
  <c r="K41" i="29"/>
  <c r="K42" i="29"/>
  <c r="K43" i="29"/>
  <c r="K44" i="29"/>
  <c r="K45" i="29"/>
  <c r="K46" i="29"/>
  <c r="K47" i="29"/>
  <c r="K48" i="29"/>
  <c r="K49" i="29"/>
  <c r="K50" i="29"/>
  <c r="K51" i="29"/>
  <c r="K52" i="29"/>
  <c r="K53" i="29"/>
  <c r="K54" i="29"/>
  <c r="K55" i="29"/>
  <c r="K56" i="29"/>
  <c r="K57" i="29"/>
  <c r="K58" i="29"/>
  <c r="K59" i="29"/>
  <c r="K60" i="29"/>
  <c r="K61" i="29"/>
  <c r="K62" i="29"/>
  <c r="K63" i="29"/>
  <c r="K64" i="29"/>
  <c r="K65" i="29"/>
  <c r="K66" i="29"/>
  <c r="K67" i="29"/>
  <c r="K68" i="29"/>
  <c r="K69" i="29"/>
  <c r="K70" i="29"/>
  <c r="K71" i="29"/>
  <c r="K72" i="29"/>
  <c r="K73" i="29"/>
  <c r="K74" i="29"/>
  <c r="K75" i="29"/>
  <c r="K76" i="29"/>
  <c r="K77" i="29"/>
  <c r="K78" i="29"/>
  <c r="K79" i="29"/>
  <c r="K80" i="29"/>
  <c r="K81" i="29"/>
  <c r="K82" i="29"/>
  <c r="K83" i="29"/>
  <c r="K84" i="29"/>
  <c r="K85" i="29"/>
  <c r="K86" i="29"/>
  <c r="K87" i="29"/>
  <c r="K88" i="29"/>
  <c r="K89" i="29"/>
  <c r="K90" i="29"/>
  <c r="K91" i="29"/>
  <c r="K92" i="29"/>
  <c r="K93" i="29"/>
  <c r="K94" i="29"/>
  <c r="K95" i="29"/>
  <c r="K96" i="29"/>
  <c r="K97" i="29"/>
  <c r="K98" i="29"/>
  <c r="K99" i="29"/>
  <c r="K100" i="29"/>
  <c r="K101" i="29"/>
  <c r="K102" i="29"/>
  <c r="K103" i="29"/>
  <c r="K104" i="29"/>
  <c r="K105" i="29"/>
  <c r="K106" i="29"/>
  <c r="K107" i="29"/>
  <c r="K108" i="29"/>
  <c r="K109" i="29"/>
  <c r="K110" i="29"/>
  <c r="K111" i="29"/>
  <c r="K112" i="29"/>
  <c r="K113" i="29"/>
  <c r="K114" i="29"/>
  <c r="K115" i="29"/>
  <c r="K116" i="29"/>
  <c r="K117" i="29"/>
  <c r="K118" i="29"/>
  <c r="K119" i="29"/>
  <c r="K120" i="29"/>
  <c r="K121" i="29"/>
  <c r="K122" i="29"/>
  <c r="K123" i="29"/>
  <c r="K124" i="29"/>
  <c r="K125" i="29"/>
  <c r="K126" i="29"/>
  <c r="K127" i="29"/>
  <c r="K128" i="29"/>
  <c r="K129" i="29"/>
  <c r="K130" i="29"/>
  <c r="K131" i="29"/>
  <c r="K132" i="29"/>
  <c r="K133" i="29"/>
  <c r="K134" i="29"/>
  <c r="K135" i="29"/>
  <c r="K136" i="29"/>
  <c r="K137" i="29"/>
  <c r="K138" i="29"/>
  <c r="K139" i="29"/>
  <c r="K140" i="29"/>
  <c r="K141" i="29"/>
  <c r="K142" i="29"/>
  <c r="K143" i="29"/>
  <c r="K144" i="29"/>
  <c r="K145" i="29"/>
  <c r="K146" i="29"/>
  <c r="K147" i="29"/>
  <c r="K148" i="29"/>
  <c r="K149" i="29"/>
  <c r="K150" i="29"/>
  <c r="K151" i="29"/>
  <c r="K152" i="29"/>
  <c r="K153" i="29"/>
  <c r="K154" i="29"/>
  <c r="K155" i="29"/>
  <c r="K156" i="29"/>
  <c r="K157" i="29"/>
  <c r="K158" i="29"/>
  <c r="K159" i="29"/>
  <c r="K160" i="29"/>
  <c r="K161" i="29"/>
  <c r="K162" i="29"/>
  <c r="K163" i="29"/>
  <c r="K164" i="29"/>
  <c r="K165" i="29"/>
  <c r="K166" i="29"/>
  <c r="K167" i="29"/>
  <c r="K168" i="29"/>
  <c r="K169" i="29"/>
  <c r="K170" i="29"/>
  <c r="K171" i="29"/>
  <c r="K172" i="29"/>
  <c r="K173" i="29"/>
  <c r="K174" i="29"/>
  <c r="K175" i="29"/>
  <c r="K176" i="29"/>
  <c r="K177" i="29"/>
  <c r="K178" i="29"/>
  <c r="K179" i="29"/>
  <c r="K180" i="29"/>
  <c r="K181" i="29"/>
  <c r="K182" i="29"/>
  <c r="K183" i="29"/>
  <c r="K184" i="29"/>
  <c r="K185" i="29"/>
  <c r="K186" i="29"/>
  <c r="K187" i="29"/>
  <c r="K188" i="29"/>
  <c r="K189" i="29"/>
  <c r="K190" i="29"/>
  <c r="K191" i="29"/>
  <c r="K192" i="29"/>
  <c r="K193" i="29"/>
  <c r="K194" i="29"/>
  <c r="K195" i="29"/>
  <c r="K196" i="29"/>
  <c r="K197" i="29"/>
  <c r="K198" i="29"/>
  <c r="K199" i="29"/>
  <c r="K200" i="29"/>
  <c r="K201" i="29"/>
  <c r="K202" i="29"/>
  <c r="K203" i="29"/>
  <c r="K204" i="29"/>
  <c r="K205" i="29"/>
  <c r="K206" i="29"/>
  <c r="K207" i="29"/>
  <c r="K208" i="29"/>
  <c r="K209" i="29"/>
  <c r="K210" i="29"/>
  <c r="K211" i="29"/>
  <c r="K212" i="29"/>
  <c r="K213" i="29"/>
  <c r="K214" i="29"/>
  <c r="K215" i="29"/>
  <c r="K216" i="29"/>
  <c r="K217" i="29"/>
  <c r="K218" i="29"/>
  <c r="K219" i="29"/>
  <c r="K220" i="29"/>
  <c r="K221" i="29"/>
  <c r="K222" i="29"/>
  <c r="K223" i="29"/>
  <c r="K224" i="29"/>
  <c r="K225" i="29"/>
  <c r="K226" i="29"/>
  <c r="K227" i="29"/>
  <c r="K228" i="29"/>
  <c r="K229" i="29"/>
  <c r="K230" i="29"/>
  <c r="K231" i="29"/>
  <c r="K232" i="29"/>
  <c r="K233" i="29"/>
  <c r="K234" i="29"/>
  <c r="K235" i="29"/>
  <c r="K236" i="29"/>
  <c r="K237" i="29"/>
  <c r="K238" i="29"/>
  <c r="K239" i="29"/>
  <c r="K240" i="29"/>
  <c r="K241" i="29"/>
  <c r="K242" i="29"/>
  <c r="K243" i="29"/>
  <c r="K244" i="29"/>
  <c r="K245" i="29"/>
  <c r="K246" i="29"/>
  <c r="K247" i="29"/>
  <c r="K248" i="29"/>
  <c r="K249" i="29"/>
  <c r="K250" i="29"/>
  <c r="K251" i="29"/>
  <c r="K252" i="29"/>
  <c r="K253" i="29"/>
  <c r="K254" i="29"/>
  <c r="K255" i="29"/>
  <c r="K256" i="29"/>
  <c r="K257" i="29"/>
  <c r="K258" i="29"/>
  <c r="K259" i="29"/>
  <c r="K260" i="29"/>
  <c r="K261" i="29"/>
  <c r="K262" i="29"/>
  <c r="K263" i="29"/>
  <c r="K264" i="29"/>
  <c r="K265" i="29"/>
  <c r="K266" i="29"/>
  <c r="K267" i="29"/>
  <c r="K268" i="29"/>
  <c r="K269" i="29"/>
  <c r="K270" i="29"/>
  <c r="K271" i="29"/>
  <c r="K272" i="29"/>
  <c r="K273" i="29"/>
  <c r="K274" i="29"/>
  <c r="K275" i="29"/>
  <c r="K276" i="29"/>
  <c r="K277" i="29"/>
  <c r="K278" i="29"/>
  <c r="K279" i="29"/>
  <c r="K280" i="29"/>
  <c r="K281" i="29"/>
  <c r="K282" i="29"/>
  <c r="K283" i="29"/>
  <c r="K284" i="29"/>
  <c r="K285" i="29"/>
  <c r="K286" i="29"/>
  <c r="K287" i="29"/>
  <c r="K288" i="29"/>
  <c r="K289" i="29"/>
  <c r="K290" i="29"/>
  <c r="K291" i="29"/>
  <c r="K292" i="29"/>
  <c r="K293" i="29"/>
  <c r="K294" i="29"/>
  <c r="K295" i="29"/>
  <c r="K296" i="29"/>
  <c r="K297" i="29"/>
  <c r="K298" i="29"/>
  <c r="K299" i="29"/>
  <c r="K300" i="29"/>
  <c r="K301" i="29"/>
  <c r="K302" i="29"/>
  <c r="K303" i="29"/>
  <c r="K304" i="29"/>
  <c r="K305" i="29"/>
  <c r="K306" i="29"/>
  <c r="K307" i="29"/>
  <c r="K308" i="29"/>
  <c r="K309" i="29"/>
  <c r="K310" i="29"/>
  <c r="K311" i="29"/>
  <c r="K312" i="29"/>
  <c r="K313" i="29"/>
  <c r="K314" i="29"/>
  <c r="K315" i="29"/>
  <c r="K316" i="29"/>
  <c r="K317" i="29"/>
  <c r="K318" i="29"/>
  <c r="K319" i="29"/>
  <c r="K320" i="29"/>
  <c r="K321" i="29"/>
  <c r="K322" i="29"/>
  <c r="K323" i="29"/>
  <c r="K324" i="29"/>
  <c r="K325" i="29"/>
  <c r="K326" i="29"/>
  <c r="K327" i="29"/>
  <c r="K328" i="29"/>
  <c r="K329" i="29"/>
  <c r="K330" i="29"/>
  <c r="K331" i="29"/>
  <c r="K332" i="29"/>
  <c r="K333" i="29"/>
  <c r="K334" i="29"/>
  <c r="K335" i="29"/>
  <c r="K336" i="29"/>
  <c r="K337" i="29"/>
  <c r="K338" i="29"/>
  <c r="K339" i="29"/>
  <c r="K340" i="29"/>
  <c r="K341" i="29"/>
  <c r="K342" i="29"/>
  <c r="K343" i="29"/>
  <c r="K344" i="29"/>
  <c r="K345" i="29"/>
  <c r="K346" i="29"/>
  <c r="K347" i="29"/>
  <c r="K348" i="29"/>
  <c r="K349" i="29"/>
  <c r="K350" i="29"/>
  <c r="K351" i="29"/>
  <c r="K352" i="29"/>
  <c r="K353" i="29"/>
  <c r="K354" i="29"/>
  <c r="K355" i="29"/>
  <c r="K356" i="29"/>
  <c r="K357" i="29"/>
  <c r="K358" i="29"/>
  <c r="K359" i="29"/>
  <c r="K360" i="29"/>
  <c r="K361" i="29"/>
  <c r="K362" i="29"/>
  <c r="K363" i="29"/>
  <c r="K364" i="29"/>
  <c r="K365" i="29"/>
  <c r="K366" i="29"/>
  <c r="K367" i="29"/>
  <c r="K368" i="29"/>
  <c r="K369" i="29"/>
  <c r="K370" i="29"/>
  <c r="K371" i="29"/>
  <c r="K372" i="29"/>
  <c r="K373" i="29"/>
  <c r="K374" i="29"/>
  <c r="K375" i="29"/>
  <c r="K376" i="29"/>
  <c r="K377" i="29"/>
  <c r="K378" i="29"/>
  <c r="K379" i="29"/>
  <c r="K380" i="29"/>
  <c r="K381" i="29"/>
  <c r="K382" i="29"/>
  <c r="K383" i="29"/>
  <c r="K384" i="29"/>
  <c r="K385" i="29"/>
  <c r="K386" i="29"/>
  <c r="K387" i="29"/>
  <c r="K388" i="29"/>
  <c r="K389" i="29"/>
  <c r="K390" i="29"/>
  <c r="K391" i="29"/>
  <c r="K392" i="29"/>
  <c r="K393" i="29"/>
  <c r="K394" i="29"/>
  <c r="K395" i="29"/>
  <c r="K396" i="29"/>
  <c r="K397" i="29"/>
  <c r="K398" i="29"/>
  <c r="K399" i="29"/>
  <c r="K400" i="29"/>
  <c r="K401" i="29"/>
  <c r="K402" i="29"/>
  <c r="K403" i="29"/>
  <c r="K404" i="29"/>
  <c r="K405" i="29"/>
  <c r="K406" i="29"/>
  <c r="K407" i="29"/>
  <c r="K408" i="29"/>
  <c r="K409" i="29"/>
  <c r="K410" i="29"/>
  <c r="K411" i="29"/>
  <c r="K412" i="29"/>
  <c r="K413" i="29"/>
  <c r="K414" i="29"/>
  <c r="K415" i="29"/>
  <c r="K416" i="29"/>
  <c r="K417" i="29"/>
  <c r="K418" i="29"/>
  <c r="K419" i="29"/>
  <c r="K420" i="29"/>
  <c r="K421" i="29"/>
  <c r="K422" i="29"/>
  <c r="K423" i="29"/>
  <c r="K424" i="29"/>
  <c r="K425" i="29"/>
  <c r="K426" i="29"/>
  <c r="K427" i="29"/>
  <c r="K428" i="29"/>
  <c r="K429" i="29"/>
  <c r="K430" i="29"/>
  <c r="K431" i="29"/>
  <c r="K432" i="29"/>
  <c r="K433" i="29"/>
  <c r="K434" i="29"/>
  <c r="K435" i="29"/>
  <c r="K436" i="29"/>
  <c r="K437" i="29"/>
  <c r="K438" i="29"/>
  <c r="K439" i="29"/>
  <c r="K440" i="29"/>
  <c r="K441" i="29"/>
  <c r="K442" i="29"/>
  <c r="K443" i="29"/>
  <c r="K444" i="29"/>
  <c r="K445" i="29"/>
  <c r="K446" i="29"/>
  <c r="K447" i="29"/>
  <c r="K448" i="29"/>
  <c r="K449" i="29"/>
  <c r="K450" i="29"/>
  <c r="K451" i="29"/>
  <c r="K452" i="29"/>
  <c r="K453" i="29"/>
  <c r="K454" i="29"/>
  <c r="K455" i="29"/>
  <c r="K456" i="29"/>
  <c r="K457" i="29"/>
  <c r="K458" i="29"/>
  <c r="K459" i="29"/>
  <c r="K460" i="29"/>
  <c r="K461" i="29"/>
  <c r="K462" i="29"/>
  <c r="K463" i="29"/>
  <c r="K464" i="29"/>
  <c r="K465" i="29"/>
  <c r="K466" i="29"/>
  <c r="K467" i="29"/>
  <c r="K468" i="29"/>
  <c r="K469" i="29"/>
  <c r="K470" i="29"/>
  <c r="K471" i="29"/>
  <c r="K472" i="29"/>
  <c r="K473" i="29"/>
  <c r="K474" i="29"/>
  <c r="K475" i="29"/>
  <c r="K476" i="29"/>
  <c r="K477" i="29"/>
  <c r="K478" i="29"/>
  <c r="K479" i="29"/>
  <c r="K480" i="29"/>
  <c r="K481" i="29"/>
  <c r="K482" i="29"/>
  <c r="K483" i="29"/>
  <c r="K484" i="29"/>
  <c r="K485" i="29"/>
  <c r="K486" i="29"/>
  <c r="K487" i="29"/>
  <c r="K488" i="29"/>
  <c r="K489" i="29"/>
  <c r="K490" i="29"/>
  <c r="K491" i="29"/>
  <c r="K492" i="29"/>
  <c r="K493" i="29"/>
  <c r="K494" i="29"/>
  <c r="K495" i="29"/>
  <c r="K496" i="29"/>
  <c r="K497" i="29"/>
  <c r="K498" i="29"/>
  <c r="K499" i="29"/>
  <c r="K500" i="29"/>
  <c r="K501" i="29"/>
  <c r="K502" i="29"/>
  <c r="K503" i="29"/>
  <c r="K504" i="29"/>
  <c r="K505" i="29"/>
  <c r="K506" i="29"/>
  <c r="K507" i="29"/>
  <c r="K508" i="29"/>
  <c r="K509" i="29"/>
  <c r="K510" i="29"/>
  <c r="K511" i="29"/>
  <c r="K512" i="29"/>
  <c r="K513" i="29"/>
  <c r="K514" i="29"/>
  <c r="K515" i="29"/>
  <c r="K516" i="29"/>
  <c r="K517" i="29"/>
  <c r="K518" i="29"/>
  <c r="K519" i="29"/>
  <c r="K520" i="29"/>
  <c r="K521" i="29"/>
  <c r="K522" i="29"/>
  <c r="K523" i="29"/>
  <c r="K524" i="29"/>
  <c r="K525" i="29"/>
  <c r="K526" i="29"/>
  <c r="K527" i="29"/>
  <c r="K528" i="29"/>
  <c r="K529" i="29"/>
  <c r="K530" i="29"/>
  <c r="K531" i="29"/>
  <c r="K532" i="29"/>
  <c r="K533" i="29"/>
  <c r="K534" i="29"/>
  <c r="K535" i="29"/>
  <c r="K536" i="29"/>
  <c r="K537" i="29"/>
  <c r="K538" i="29"/>
  <c r="K539" i="29"/>
  <c r="K540" i="29"/>
  <c r="K541" i="29"/>
  <c r="K542" i="29"/>
  <c r="K543" i="29"/>
  <c r="K544" i="29"/>
  <c r="K545" i="29"/>
  <c r="K546" i="29"/>
  <c r="K547" i="29"/>
  <c r="K548" i="29"/>
  <c r="K549" i="29"/>
  <c r="K550" i="29"/>
  <c r="K551" i="29"/>
  <c r="K552" i="29"/>
  <c r="K553" i="29"/>
  <c r="K554" i="29"/>
  <c r="K555" i="29"/>
  <c r="K556" i="29"/>
  <c r="K557" i="29"/>
  <c r="K558" i="29"/>
  <c r="K559" i="29"/>
  <c r="K560" i="29"/>
  <c r="K561" i="29"/>
  <c r="K562" i="29"/>
  <c r="K563" i="29"/>
  <c r="K564" i="29"/>
  <c r="K565" i="29"/>
  <c r="K566" i="29"/>
  <c r="K567" i="29"/>
  <c r="K568" i="29"/>
  <c r="K569" i="29"/>
  <c r="K570" i="29"/>
  <c r="K571" i="29"/>
  <c r="K572" i="29"/>
  <c r="K573" i="29"/>
  <c r="K574" i="29"/>
  <c r="K575" i="29"/>
  <c r="K576" i="29"/>
  <c r="K577" i="29"/>
  <c r="K578" i="29"/>
  <c r="K579" i="29"/>
  <c r="K580" i="29"/>
  <c r="K581" i="29"/>
  <c r="K582" i="29"/>
  <c r="K583" i="29"/>
  <c r="K584" i="29"/>
  <c r="K585" i="29"/>
  <c r="K586" i="29"/>
  <c r="K587" i="29"/>
  <c r="K588" i="29"/>
  <c r="K589" i="29"/>
  <c r="K590" i="29"/>
  <c r="K591" i="29"/>
  <c r="K592" i="29"/>
  <c r="K593" i="29"/>
  <c r="K594" i="29"/>
  <c r="K595" i="29"/>
  <c r="K596" i="29"/>
  <c r="K597" i="29"/>
  <c r="K598" i="29"/>
  <c r="K599" i="29"/>
  <c r="K600" i="29"/>
  <c r="K601" i="29"/>
  <c r="K602" i="29"/>
  <c r="K603" i="29"/>
  <c r="K604" i="29"/>
  <c r="K605" i="29"/>
  <c r="K606" i="29"/>
  <c r="K607" i="29"/>
  <c r="K608" i="29"/>
  <c r="K609" i="29"/>
  <c r="K610" i="29"/>
  <c r="K611" i="29"/>
  <c r="K612" i="29"/>
  <c r="K613" i="29"/>
  <c r="K614" i="29"/>
  <c r="K615" i="29"/>
  <c r="K616" i="29"/>
  <c r="K617" i="29"/>
  <c r="K618" i="29"/>
  <c r="K619" i="29"/>
  <c r="K620" i="29"/>
  <c r="K621" i="29"/>
  <c r="K622" i="29"/>
  <c r="K623" i="29"/>
  <c r="K624" i="29"/>
  <c r="K625" i="29"/>
  <c r="K626" i="29"/>
  <c r="K627" i="29"/>
  <c r="K628" i="29"/>
  <c r="K629" i="29"/>
  <c r="K630" i="29"/>
  <c r="K631" i="29"/>
  <c r="K632" i="29"/>
  <c r="K633" i="29"/>
  <c r="K634" i="29"/>
  <c r="K635" i="29"/>
  <c r="K636" i="29"/>
  <c r="K637" i="29"/>
  <c r="K638" i="29"/>
  <c r="K639" i="29"/>
  <c r="K640" i="29"/>
  <c r="K641" i="29"/>
  <c r="K642" i="29"/>
  <c r="K643" i="29"/>
  <c r="K644" i="29"/>
  <c r="K645" i="29"/>
  <c r="K646" i="29"/>
  <c r="K647" i="29"/>
  <c r="K648" i="29"/>
  <c r="K649" i="29"/>
  <c r="K650" i="29"/>
  <c r="K651" i="29"/>
  <c r="K652" i="29"/>
  <c r="K653" i="29"/>
  <c r="K654" i="29"/>
  <c r="K655" i="29"/>
  <c r="K656" i="29"/>
  <c r="K657" i="29"/>
  <c r="K658" i="29"/>
  <c r="K659" i="29"/>
  <c r="K660" i="29"/>
  <c r="K661" i="29"/>
  <c r="K662" i="29"/>
  <c r="K663" i="29"/>
  <c r="K664" i="29"/>
  <c r="K665" i="29"/>
  <c r="K666" i="29"/>
  <c r="K667" i="29"/>
  <c r="K668" i="29"/>
  <c r="K669" i="29"/>
  <c r="K670" i="29"/>
  <c r="K671" i="29"/>
  <c r="K672" i="29"/>
  <c r="K673" i="29"/>
  <c r="K674" i="29"/>
  <c r="K675" i="29"/>
  <c r="K676" i="29"/>
  <c r="K677" i="29"/>
  <c r="K678" i="29"/>
  <c r="K679" i="29"/>
  <c r="K680" i="29"/>
  <c r="K681" i="29"/>
  <c r="K682" i="29"/>
  <c r="K683" i="29"/>
  <c r="K684" i="29"/>
  <c r="K685" i="29"/>
  <c r="K686" i="29"/>
  <c r="K687" i="29"/>
  <c r="K688" i="29"/>
  <c r="K689" i="29"/>
  <c r="K690" i="29"/>
  <c r="K691" i="29"/>
  <c r="K692" i="29"/>
  <c r="K693" i="29"/>
  <c r="K694" i="29"/>
  <c r="K695" i="29"/>
  <c r="K696" i="29"/>
  <c r="K697" i="29"/>
  <c r="K698" i="29"/>
  <c r="K699" i="29"/>
  <c r="K700" i="29"/>
  <c r="K701" i="29"/>
  <c r="K702" i="29"/>
  <c r="K703" i="29"/>
  <c r="K704" i="29"/>
  <c r="K705" i="29"/>
  <c r="K706" i="29"/>
  <c r="K707" i="29"/>
  <c r="K708" i="29"/>
  <c r="K709" i="29"/>
  <c r="K710" i="29"/>
  <c r="K711" i="29"/>
  <c r="K712" i="29"/>
  <c r="K713" i="29"/>
  <c r="K714" i="29"/>
  <c r="K715" i="29"/>
  <c r="K716" i="29"/>
  <c r="K717" i="29"/>
  <c r="K718" i="29"/>
  <c r="K719" i="29"/>
  <c r="K720" i="29"/>
  <c r="K721" i="29"/>
  <c r="K722" i="29"/>
  <c r="K723" i="29"/>
  <c r="K724" i="29"/>
  <c r="K725" i="29"/>
  <c r="K726" i="29"/>
  <c r="K727" i="29"/>
  <c r="K728" i="29"/>
  <c r="K729" i="29"/>
  <c r="K730" i="29"/>
  <c r="K731" i="29"/>
  <c r="K732" i="29"/>
  <c r="K733" i="29"/>
  <c r="K734" i="29"/>
  <c r="K735" i="29"/>
  <c r="K736" i="29"/>
  <c r="K737" i="29"/>
  <c r="K738" i="29"/>
  <c r="K739" i="29"/>
  <c r="K740" i="29"/>
  <c r="K741" i="29"/>
  <c r="K742" i="29"/>
  <c r="K743" i="29"/>
  <c r="K744" i="29"/>
  <c r="K745" i="29"/>
  <c r="K746" i="29"/>
  <c r="K747" i="29"/>
  <c r="D12" i="6"/>
  <c r="G66" i="30"/>
  <c r="G67" i="30"/>
  <c r="G68" i="30"/>
  <c r="G69" i="30"/>
  <c r="G70" i="30"/>
  <c r="G71" i="30"/>
  <c r="G72" i="30"/>
  <c r="G73" i="30"/>
  <c r="G74" i="30"/>
  <c r="G75" i="30"/>
  <c r="G76" i="30"/>
  <c r="G77" i="30"/>
  <c r="G78" i="30"/>
  <c r="G79" i="30"/>
  <c r="G80" i="30"/>
  <c r="G81" i="30"/>
  <c r="G82" i="30"/>
  <c r="G83" i="30"/>
  <c r="G84" i="30"/>
  <c r="G85" i="30"/>
  <c r="G86" i="30"/>
  <c r="G87" i="30"/>
  <c r="G88" i="30"/>
  <c r="G89" i="30"/>
  <c r="G90" i="30"/>
  <c r="G91" i="30"/>
  <c r="G92" i="30"/>
  <c r="G93" i="30"/>
  <c r="G94" i="30"/>
  <c r="G95" i="30"/>
  <c r="G96" i="30"/>
  <c r="G97" i="30"/>
  <c r="G98" i="30"/>
  <c r="G99" i="30"/>
  <c r="G100" i="30"/>
  <c r="G101" i="30"/>
  <c r="G102" i="30"/>
  <c r="G103" i="30"/>
  <c r="G104" i="30"/>
  <c r="G105" i="30"/>
  <c r="G106" i="30"/>
  <c r="G107" i="30"/>
  <c r="G108" i="30"/>
  <c r="G109" i="30"/>
  <c r="G110" i="30"/>
  <c r="G111" i="30"/>
  <c r="G112" i="30"/>
  <c r="G113" i="30"/>
  <c r="G114" i="30"/>
  <c r="G115" i="30"/>
  <c r="G116" i="30"/>
  <c r="G118" i="30"/>
  <c r="G119" i="30"/>
  <c r="G120" i="30"/>
  <c r="G121" i="30"/>
  <c r="G122" i="30"/>
  <c r="G123" i="30"/>
  <c r="G124" i="30"/>
  <c r="G125" i="30"/>
  <c r="G126" i="30"/>
  <c r="G127" i="30"/>
  <c r="G128" i="30"/>
  <c r="G129" i="30"/>
  <c r="G130" i="30"/>
  <c r="G131" i="30"/>
  <c r="G132" i="30"/>
  <c r="G133" i="30"/>
  <c r="G134" i="30"/>
  <c r="G135" i="30"/>
  <c r="G136" i="30"/>
  <c r="G137" i="30"/>
  <c r="G138" i="30"/>
  <c r="G139" i="30"/>
  <c r="G140" i="30"/>
  <c r="G141" i="30"/>
  <c r="G142" i="30"/>
  <c r="G143" i="30"/>
  <c r="G144" i="30"/>
  <c r="G145" i="30"/>
  <c r="G146" i="30"/>
  <c r="G147" i="30"/>
  <c r="G148" i="30"/>
  <c r="G149" i="30"/>
  <c r="G150" i="30"/>
  <c r="G151" i="30"/>
  <c r="G152" i="30"/>
  <c r="G153" i="30"/>
  <c r="G154" i="30"/>
  <c r="G155" i="30"/>
  <c r="G156" i="30"/>
  <c r="G157" i="30"/>
  <c r="G158" i="30"/>
  <c r="G159" i="30"/>
  <c r="G160" i="30"/>
  <c r="G161" i="30"/>
  <c r="G162" i="30"/>
  <c r="G163" i="30"/>
  <c r="G164" i="30"/>
  <c r="G165" i="30"/>
  <c r="G166" i="30"/>
  <c r="G167" i="30"/>
  <c r="G168" i="30"/>
  <c r="G169" i="30"/>
  <c r="G170" i="30"/>
  <c r="G171" i="30"/>
  <c r="G172" i="30"/>
  <c r="G173" i="30"/>
  <c r="G174" i="30"/>
  <c r="G175" i="30"/>
  <c r="G176" i="30"/>
  <c r="G177" i="30"/>
  <c r="G178" i="30"/>
  <c r="G179" i="30"/>
  <c r="G180" i="30"/>
  <c r="G181" i="30"/>
  <c r="G182" i="30"/>
  <c r="G183" i="30"/>
  <c r="G184" i="30"/>
  <c r="G185" i="30"/>
  <c r="G186" i="30"/>
  <c r="G187" i="30"/>
  <c r="G188" i="30"/>
  <c r="G189" i="30"/>
  <c r="G190" i="30"/>
  <c r="G191" i="30"/>
  <c r="G192" i="30"/>
  <c r="G193" i="30"/>
  <c r="G194" i="30"/>
  <c r="G195" i="30"/>
  <c r="G196" i="30"/>
  <c r="G197" i="30"/>
  <c r="G198" i="30"/>
  <c r="G199" i="30"/>
  <c r="G200" i="30"/>
  <c r="G201" i="30"/>
  <c r="G202" i="30"/>
  <c r="G203" i="30"/>
  <c r="G204" i="30"/>
  <c r="G205" i="30"/>
  <c r="G206" i="30"/>
  <c r="G207" i="30"/>
  <c r="G208" i="30"/>
  <c r="G209" i="30"/>
  <c r="G210" i="30"/>
  <c r="G211" i="30"/>
  <c r="G212" i="30"/>
  <c r="G213" i="30"/>
  <c r="G214" i="30"/>
  <c r="G215" i="30"/>
  <c r="G216" i="30"/>
  <c r="G217" i="30"/>
  <c r="G218" i="30"/>
  <c r="G219" i="30"/>
  <c r="G220" i="30"/>
  <c r="G221" i="30"/>
  <c r="G222" i="30"/>
  <c r="G223" i="30"/>
  <c r="G224" i="30"/>
  <c r="G225" i="30"/>
  <c r="G226" i="30"/>
  <c r="G227" i="30"/>
  <c r="G228" i="30"/>
  <c r="G229" i="30"/>
  <c r="G230" i="30"/>
  <c r="G231" i="30"/>
  <c r="G232" i="30"/>
  <c r="G233" i="30"/>
  <c r="G234" i="30"/>
  <c r="G235" i="30"/>
  <c r="G236" i="30"/>
  <c r="G237" i="30"/>
  <c r="G238" i="30"/>
  <c r="G239" i="30"/>
  <c r="G240" i="30"/>
  <c r="G241" i="30"/>
  <c r="G242" i="30"/>
  <c r="G243" i="30"/>
  <c r="G12" i="30"/>
  <c r="G13" i="30"/>
  <c r="G14" i="30"/>
  <c r="G15" i="30"/>
  <c r="G16" i="30"/>
  <c r="G17" i="30"/>
  <c r="G18" i="30"/>
  <c r="G19" i="30"/>
  <c r="G20" i="30"/>
  <c r="G21" i="30"/>
  <c r="G22" i="30"/>
  <c r="G23" i="30"/>
  <c r="G24" i="30"/>
  <c r="G25" i="30"/>
  <c r="G26" i="30"/>
  <c r="G27" i="30"/>
  <c r="G28" i="30"/>
  <c r="G29" i="30"/>
  <c r="G30" i="30"/>
  <c r="G31" i="30"/>
  <c r="G32" i="30"/>
  <c r="G33" i="30"/>
  <c r="G34" i="30"/>
  <c r="G35" i="30"/>
  <c r="G36" i="30"/>
  <c r="G37" i="30"/>
  <c r="G38" i="30"/>
  <c r="G39" i="30"/>
  <c r="G40" i="30"/>
  <c r="G41" i="30"/>
  <c r="G42" i="30"/>
  <c r="G43" i="30"/>
  <c r="G44" i="30"/>
  <c r="G45" i="30"/>
  <c r="G46" i="30"/>
  <c r="G47" i="30"/>
  <c r="G48" i="30"/>
  <c r="G49" i="30"/>
  <c r="G50" i="30"/>
  <c r="G51" i="30"/>
  <c r="G52" i="30"/>
  <c r="G53" i="30"/>
  <c r="G54" i="30"/>
  <c r="G55" i="30"/>
  <c r="G56" i="30"/>
  <c r="G57" i="30"/>
  <c r="G58" i="30"/>
  <c r="G59" i="30"/>
  <c r="G60" i="30"/>
  <c r="G61" i="30"/>
  <c r="G62" i="30"/>
  <c r="G63" i="30"/>
  <c r="G64" i="30"/>
  <c r="G65" i="30"/>
  <c r="B15" i="6"/>
  <c r="B16" i="6"/>
  <c r="B17" i="6"/>
  <c r="B18" i="6"/>
  <c r="B19" i="6"/>
  <c r="B20" i="6"/>
  <c r="B21" i="6"/>
  <c r="B22" i="6"/>
  <c r="B23" i="6"/>
  <c r="B24" i="6"/>
  <c r="B25" i="6"/>
  <c r="B26" i="6"/>
  <c r="B27" i="6"/>
  <c r="B28" i="6"/>
  <c r="B29" i="6"/>
  <c r="B30" i="6"/>
  <c r="B31" i="6"/>
  <c r="B32" i="6"/>
  <c r="B33" i="6"/>
  <c r="B34" i="6"/>
  <c r="B35" i="6"/>
  <c r="B36" i="6"/>
  <c r="B37" i="6"/>
  <c r="B38" i="6"/>
  <c r="B39" i="6"/>
  <c r="B40" i="6"/>
  <c r="B41" i="6"/>
  <c r="B42" i="6"/>
  <c r="B43" i="6"/>
  <c r="B44" i="6"/>
  <c r="B45" i="6"/>
  <c r="B46" i="6"/>
  <c r="B47" i="6"/>
  <c r="B48" i="6"/>
  <c r="B49" i="6"/>
  <c r="B50" i="6"/>
  <c r="B51" i="6"/>
  <c r="B52" i="6"/>
  <c r="B53" i="6"/>
  <c r="B54" i="6"/>
  <c r="B55" i="6"/>
  <c r="B56" i="6"/>
  <c r="B57" i="6"/>
  <c r="B58" i="6"/>
  <c r="B59" i="6"/>
  <c r="B60" i="6"/>
  <c r="B61" i="6"/>
  <c r="B62" i="6"/>
  <c r="B63" i="6"/>
  <c r="B64" i="6"/>
  <c r="B65" i="6"/>
  <c r="B66" i="6"/>
  <c r="B67" i="6"/>
  <c r="B68" i="6"/>
  <c r="B69" i="6"/>
  <c r="B70" i="6"/>
  <c r="B71" i="6"/>
  <c r="B72" i="6"/>
  <c r="B73" i="6"/>
  <c r="B74" i="6"/>
  <c r="B75" i="6"/>
  <c r="B76" i="6"/>
  <c r="B77" i="6"/>
  <c r="B78" i="6"/>
  <c r="B79" i="6"/>
  <c r="B80" i="6"/>
  <c r="B81" i="6"/>
  <c r="B82" i="6"/>
  <c r="B83" i="6"/>
  <c r="B84" i="6"/>
  <c r="B85" i="6"/>
  <c r="B86" i="6"/>
  <c r="B87" i="6"/>
  <c r="B88" i="6"/>
  <c r="B89" i="6"/>
  <c r="B90" i="6"/>
  <c r="B91" i="6"/>
  <c r="B92" i="6"/>
  <c r="B93" i="6"/>
  <c r="B94" i="6"/>
  <c r="B95" i="6"/>
  <c r="B96" i="6"/>
  <c r="B97" i="6"/>
  <c r="B98" i="6"/>
  <c r="B99" i="6"/>
  <c r="B100" i="6"/>
  <c r="B101" i="6"/>
  <c r="B102" i="6"/>
  <c r="B103" i="6"/>
  <c r="B104" i="6"/>
  <c r="B105" i="6"/>
  <c r="B106" i="6"/>
  <c r="B107" i="6"/>
  <c r="B108" i="6"/>
  <c r="B109" i="6"/>
  <c r="B110" i="6"/>
  <c r="B111" i="6"/>
  <c r="B112" i="6"/>
  <c r="B113" i="6"/>
  <c r="B114" i="6"/>
  <c r="B115" i="6"/>
  <c r="B116" i="6"/>
  <c r="B117" i="6"/>
  <c r="B118" i="6"/>
  <c r="B119" i="6"/>
  <c r="B120" i="6"/>
  <c r="B121" i="6"/>
  <c r="B122" i="6"/>
  <c r="B123" i="6"/>
  <c r="B124" i="6"/>
  <c r="B125" i="6"/>
  <c r="B126" i="6"/>
  <c r="B127" i="6"/>
  <c r="B128" i="6"/>
  <c r="B129" i="6"/>
  <c r="B130" i="6"/>
  <c r="B131" i="6"/>
  <c r="B132" i="6"/>
  <c r="B133" i="6"/>
  <c r="B134" i="6"/>
  <c r="B135" i="6"/>
  <c r="B136" i="6"/>
  <c r="B137" i="6"/>
  <c r="B138" i="6"/>
  <c r="B139" i="6"/>
  <c r="B140" i="6"/>
  <c r="B141" i="6"/>
  <c r="B142" i="6"/>
  <c r="B143" i="6"/>
  <c r="B144" i="6"/>
  <c r="B145" i="6"/>
  <c r="B146" i="6"/>
  <c r="B147" i="6"/>
  <c r="B148" i="6"/>
  <c r="B149" i="6"/>
  <c r="B150" i="6"/>
  <c r="B151" i="6"/>
  <c r="B152" i="6"/>
  <c r="B153" i="6"/>
  <c r="B154" i="6"/>
  <c r="B155" i="6"/>
  <c r="B156" i="6"/>
  <c r="B157" i="6"/>
  <c r="B158" i="6"/>
  <c r="B159" i="6"/>
  <c r="B160" i="6"/>
  <c r="B161" i="6"/>
  <c r="B162" i="6"/>
  <c r="B163" i="6"/>
  <c r="B164" i="6"/>
  <c r="B165" i="6"/>
  <c r="B166" i="6"/>
  <c r="B167" i="6"/>
  <c r="B168" i="6"/>
  <c r="B169" i="6"/>
  <c r="B170" i="6"/>
  <c r="B171" i="6"/>
  <c r="B172" i="6"/>
  <c r="B173" i="6"/>
  <c r="B174" i="6"/>
  <c r="B175" i="6"/>
  <c r="B176" i="6"/>
  <c r="B177" i="6"/>
  <c r="B178" i="6"/>
  <c r="B179" i="6"/>
  <c r="B180" i="6"/>
  <c r="B181" i="6"/>
  <c r="B182" i="6"/>
  <c r="B183" i="6"/>
  <c r="B184" i="6"/>
  <c r="B185" i="6"/>
  <c r="B186" i="6"/>
  <c r="B187" i="6"/>
  <c r="B188" i="6"/>
  <c r="B189" i="6"/>
  <c r="B190" i="6"/>
  <c r="B191" i="6"/>
  <c r="B192" i="6"/>
  <c r="B193" i="6"/>
  <c r="B194" i="6"/>
  <c r="B195" i="6"/>
  <c r="B196" i="6"/>
  <c r="B197" i="6"/>
  <c r="B198" i="6"/>
  <c r="B199" i="6"/>
  <c r="B200" i="6"/>
  <c r="B201" i="6"/>
  <c r="B202" i="6"/>
  <c r="B203" i="6"/>
  <c r="B204" i="6"/>
  <c r="B205" i="6"/>
  <c r="B206" i="6"/>
  <c r="B207" i="6"/>
  <c r="B208" i="6"/>
  <c r="B209" i="6"/>
  <c r="B210" i="6"/>
  <c r="B211" i="6"/>
  <c r="B212" i="6"/>
  <c r="B213" i="6"/>
  <c r="B214" i="6"/>
  <c r="B215" i="6"/>
  <c r="B216" i="6"/>
  <c r="B217" i="6"/>
  <c r="B218" i="6"/>
  <c r="B219" i="6"/>
  <c r="B220" i="6"/>
  <c r="B221" i="6"/>
  <c r="B222" i="6"/>
  <c r="B223" i="6"/>
  <c r="B224" i="6"/>
  <c r="B225" i="6"/>
  <c r="B226" i="6"/>
  <c r="B227" i="6"/>
  <c r="B228" i="6"/>
  <c r="B229" i="6"/>
  <c r="B230" i="6"/>
  <c r="B231" i="6"/>
  <c r="B232" i="6"/>
  <c r="B233" i="6"/>
  <c r="B234" i="6"/>
  <c r="B235" i="6"/>
  <c r="B236" i="6"/>
  <c r="B237" i="6"/>
  <c r="B238" i="6"/>
  <c r="B239" i="6"/>
  <c r="B240" i="6"/>
  <c r="B241" i="6"/>
  <c r="B242" i="6"/>
  <c r="B243" i="6"/>
  <c r="B244" i="6"/>
  <c r="B245" i="6"/>
  <c r="B246" i="6"/>
  <c r="B247" i="6"/>
  <c r="B248" i="6"/>
  <c r="B249" i="6"/>
  <c r="B250" i="6"/>
  <c r="B251" i="6"/>
  <c r="B252" i="6"/>
  <c r="B253" i="6"/>
  <c r="B254" i="6"/>
  <c r="B255" i="6"/>
  <c r="B256" i="6"/>
  <c r="B257" i="6"/>
  <c r="B258" i="6"/>
  <c r="B259" i="6"/>
  <c r="B260" i="6"/>
  <c r="B261" i="6"/>
  <c r="B262" i="6"/>
  <c r="B263" i="6"/>
  <c r="B264" i="6"/>
  <c r="C15" i="6"/>
  <c r="C16" i="6"/>
  <c r="C17" i="6"/>
  <c r="C18" i="6"/>
  <c r="C19" i="6"/>
  <c r="C20" i="6"/>
  <c r="C21" i="6"/>
  <c r="C22" i="6"/>
  <c r="C23" i="6"/>
  <c r="C24" i="6"/>
  <c r="C25" i="6"/>
  <c r="C26" i="6"/>
  <c r="C27" i="6"/>
  <c r="C28" i="6"/>
  <c r="C29" i="6"/>
  <c r="C30" i="6"/>
  <c r="C31" i="6"/>
  <c r="C32" i="6"/>
  <c r="C33" i="6"/>
  <c r="C34" i="6"/>
  <c r="C35" i="6"/>
  <c r="C36" i="6"/>
  <c r="C37" i="6"/>
  <c r="C38" i="6"/>
  <c r="C39" i="6"/>
  <c r="C40" i="6"/>
  <c r="C41" i="6"/>
  <c r="C42" i="6"/>
  <c r="C43" i="6"/>
  <c r="C44" i="6"/>
  <c r="C45" i="6"/>
  <c r="C46" i="6"/>
  <c r="C47" i="6"/>
  <c r="C48" i="6"/>
  <c r="C49" i="6"/>
  <c r="C50" i="6"/>
  <c r="C51" i="6"/>
  <c r="C52" i="6"/>
  <c r="C53" i="6"/>
  <c r="C54" i="6"/>
  <c r="C55" i="6"/>
  <c r="C56" i="6"/>
  <c r="C57" i="6"/>
  <c r="C58" i="6"/>
  <c r="C59" i="6"/>
  <c r="C60" i="6"/>
  <c r="C61" i="6"/>
  <c r="C62" i="6"/>
  <c r="C63" i="6"/>
  <c r="C64" i="6"/>
  <c r="C65" i="6"/>
  <c r="C66" i="6"/>
  <c r="C67" i="6"/>
  <c r="C68" i="6"/>
  <c r="C69" i="6"/>
  <c r="C70" i="6"/>
  <c r="C71" i="6"/>
  <c r="C72" i="6"/>
  <c r="C73" i="6"/>
  <c r="C74" i="6"/>
  <c r="C75" i="6"/>
  <c r="C76" i="6"/>
  <c r="C77" i="6"/>
  <c r="C78" i="6"/>
  <c r="C79" i="6"/>
  <c r="C80" i="6"/>
  <c r="C81" i="6"/>
  <c r="C82" i="6"/>
  <c r="C83" i="6"/>
  <c r="C84" i="6"/>
  <c r="C85" i="6"/>
  <c r="C86" i="6"/>
  <c r="C87" i="6"/>
  <c r="C88" i="6"/>
  <c r="C89" i="6"/>
  <c r="C90" i="6"/>
  <c r="C91" i="6"/>
  <c r="C92" i="6"/>
  <c r="C93" i="6"/>
  <c r="C94" i="6"/>
  <c r="C95" i="6"/>
  <c r="C96" i="6"/>
  <c r="C97" i="6"/>
  <c r="C98" i="6"/>
  <c r="C99" i="6"/>
  <c r="C100" i="6"/>
  <c r="C101" i="6"/>
  <c r="C102" i="6"/>
  <c r="C103" i="6"/>
  <c r="C104" i="6"/>
  <c r="C105" i="6"/>
  <c r="C106" i="6"/>
  <c r="C107" i="6"/>
  <c r="C108" i="6"/>
  <c r="C109" i="6"/>
  <c r="C110" i="6"/>
  <c r="C111" i="6"/>
  <c r="C112" i="6"/>
  <c r="C113" i="6"/>
  <c r="C114" i="6"/>
  <c r="C115" i="6"/>
  <c r="C116" i="6"/>
  <c r="C117" i="6"/>
  <c r="C118" i="6"/>
  <c r="C119" i="6"/>
  <c r="C120" i="6"/>
  <c r="C121" i="6"/>
  <c r="C122" i="6"/>
  <c r="C123" i="6"/>
  <c r="C124" i="6"/>
  <c r="C125" i="6"/>
  <c r="C126" i="6"/>
  <c r="C127" i="6"/>
  <c r="C128" i="6"/>
  <c r="C129" i="6"/>
  <c r="C130" i="6"/>
  <c r="C131" i="6"/>
  <c r="C132" i="6"/>
  <c r="C133" i="6"/>
  <c r="C134" i="6"/>
  <c r="C135" i="6"/>
  <c r="C136" i="6"/>
  <c r="C137" i="6"/>
  <c r="C138" i="6"/>
  <c r="C139" i="6"/>
  <c r="C140" i="6"/>
  <c r="C141" i="6"/>
  <c r="C142" i="6"/>
  <c r="C143" i="6"/>
  <c r="C144" i="6"/>
  <c r="C145" i="6"/>
  <c r="C146" i="6"/>
  <c r="C147" i="6"/>
  <c r="C148" i="6"/>
  <c r="C149" i="6"/>
  <c r="C150" i="6"/>
  <c r="C151" i="6"/>
  <c r="C152" i="6"/>
  <c r="C153" i="6"/>
  <c r="C154" i="6"/>
  <c r="C155" i="6"/>
  <c r="C156" i="6"/>
  <c r="C157" i="6"/>
  <c r="C158" i="6"/>
  <c r="C159" i="6"/>
  <c r="C160" i="6"/>
  <c r="C161" i="6"/>
  <c r="C162" i="6"/>
  <c r="C163" i="6"/>
  <c r="C164" i="6"/>
  <c r="C165" i="6"/>
  <c r="C166" i="6"/>
  <c r="C167" i="6"/>
  <c r="C168" i="6"/>
  <c r="C169" i="6"/>
  <c r="C170" i="6"/>
  <c r="C171" i="6"/>
  <c r="C172" i="6"/>
  <c r="C173" i="6"/>
  <c r="C174" i="6"/>
  <c r="C175" i="6"/>
  <c r="C176" i="6"/>
  <c r="C177" i="6"/>
  <c r="C178" i="6"/>
  <c r="C179" i="6"/>
  <c r="C180" i="6"/>
  <c r="C181" i="6"/>
  <c r="C182" i="6"/>
  <c r="C183" i="6"/>
  <c r="C184" i="6"/>
  <c r="C185" i="6"/>
  <c r="C186" i="6"/>
  <c r="C187" i="6"/>
  <c r="C188" i="6"/>
  <c r="C189" i="6"/>
  <c r="C190" i="6"/>
  <c r="C191" i="6"/>
  <c r="C192" i="6"/>
  <c r="C193" i="6"/>
  <c r="C194" i="6"/>
  <c r="C195" i="6"/>
  <c r="C196" i="6"/>
  <c r="C197" i="6"/>
  <c r="C198" i="6"/>
  <c r="C199" i="6"/>
  <c r="C200" i="6"/>
  <c r="C201" i="6"/>
  <c r="C202" i="6"/>
  <c r="C203" i="6"/>
  <c r="C204" i="6"/>
  <c r="C205" i="6"/>
  <c r="C206" i="6"/>
  <c r="C207" i="6"/>
  <c r="C208" i="6"/>
  <c r="C209" i="6"/>
  <c r="C210" i="6"/>
  <c r="C211" i="6"/>
  <c r="C212" i="6"/>
  <c r="C213" i="6"/>
  <c r="C214" i="6"/>
  <c r="C215" i="6"/>
  <c r="C216" i="6"/>
  <c r="C217" i="6"/>
  <c r="C218" i="6"/>
  <c r="C219" i="6"/>
  <c r="C220" i="6"/>
  <c r="C221" i="6"/>
  <c r="C222" i="6"/>
  <c r="C223" i="6"/>
  <c r="C224" i="6"/>
  <c r="C225" i="6"/>
  <c r="C226" i="6"/>
  <c r="C227" i="6"/>
  <c r="C228" i="6"/>
  <c r="C229" i="6"/>
  <c r="C230" i="6"/>
  <c r="C231" i="6"/>
  <c r="C232" i="6"/>
  <c r="C233" i="6"/>
  <c r="C234" i="6"/>
  <c r="C235" i="6"/>
  <c r="C236" i="6"/>
  <c r="C237" i="6"/>
  <c r="C238" i="6"/>
  <c r="C239" i="6"/>
  <c r="C240" i="6"/>
  <c r="C241" i="6"/>
  <c r="C242" i="6"/>
  <c r="C243" i="6"/>
  <c r="C244" i="6"/>
  <c r="C245" i="6"/>
  <c r="C246" i="6"/>
  <c r="B30" i="10"/>
  <c r="C30" i="10"/>
  <c r="H44" i="11"/>
  <c r="J44" i="11"/>
  <c r="I31" i="10"/>
  <c r="J31" i="10"/>
  <c r="D30" i="10"/>
  <c r="B31" i="10"/>
  <c r="D31" i="10"/>
  <c r="H31" i="10"/>
  <c r="B45" i="11"/>
  <c r="G45" i="11"/>
  <c r="H30" i="10"/>
  <c r="B44" i="11"/>
  <c r="G44" i="11"/>
  <c r="B34" i="11"/>
  <c r="B36" i="11"/>
  <c r="C34" i="11"/>
  <c r="C36" i="11"/>
  <c r="B37" i="11" a="1"/>
  <c r="B37" i="11"/>
  <c r="H45" i="11"/>
  <c r="J45" i="11"/>
  <c r="C31" i="10"/>
  <c r="I32" i="10"/>
  <c r="J32" i="10"/>
  <c r="B32" i="10"/>
  <c r="D32" i="10"/>
  <c r="H32" i="10"/>
  <c r="B46" i="11"/>
  <c r="G46" i="11"/>
  <c r="H46" i="11"/>
  <c r="J46" i="11"/>
  <c r="C32" i="10"/>
  <c r="I33" i="10"/>
  <c r="J33" i="10"/>
  <c r="B33" i="10"/>
  <c r="D33" i="10"/>
  <c r="H33" i="10"/>
  <c r="B47" i="11"/>
  <c r="G47" i="11"/>
  <c r="H47" i="11"/>
  <c r="J47" i="11"/>
  <c r="C33" i="10"/>
  <c r="I34" i="10"/>
  <c r="J34" i="10"/>
  <c r="B34" i="10"/>
  <c r="D34" i="10"/>
  <c r="H34" i="10"/>
  <c r="B48" i="11"/>
  <c r="G48" i="11"/>
  <c r="H48" i="11"/>
  <c r="J48" i="11"/>
  <c r="C34" i="10"/>
  <c r="I35" i="10"/>
  <c r="J35" i="10"/>
  <c r="B35" i="10"/>
  <c r="D35" i="10"/>
  <c r="H35" i="10"/>
  <c r="B49" i="11"/>
  <c r="G49" i="11"/>
  <c r="H49" i="11"/>
  <c r="J49" i="11"/>
  <c r="C35" i="10"/>
  <c r="I36" i="10"/>
  <c r="J36" i="10"/>
  <c r="B36" i="10"/>
  <c r="D36" i="10"/>
  <c r="H36" i="10"/>
  <c r="B50" i="11"/>
  <c r="G50" i="11"/>
  <c r="H50" i="11"/>
  <c r="J50" i="11"/>
  <c r="C36" i="10"/>
  <c r="I37" i="10"/>
  <c r="J37" i="10"/>
  <c r="B37" i="10"/>
  <c r="D37" i="10"/>
  <c r="H37" i="10"/>
  <c r="B51" i="11"/>
  <c r="G51" i="11"/>
  <c r="H51" i="11"/>
  <c r="J51" i="11"/>
  <c r="C37" i="10"/>
  <c r="I38" i="10"/>
  <c r="J38" i="10"/>
  <c r="B38" i="10"/>
  <c r="D38" i="10"/>
  <c r="H38" i="10"/>
  <c r="B52" i="11"/>
  <c r="G52" i="11"/>
  <c r="H52" i="11"/>
  <c r="J52" i="11"/>
  <c r="C38" i="10"/>
  <c r="I39" i="10"/>
  <c r="J39" i="10"/>
  <c r="B39" i="10"/>
  <c r="D39" i="10"/>
  <c r="H39" i="10"/>
  <c r="B53" i="11"/>
  <c r="G53" i="11"/>
  <c r="H53" i="11"/>
  <c r="J53" i="11"/>
  <c r="C39" i="10"/>
  <c r="I40" i="10"/>
  <c r="J40" i="10"/>
  <c r="B40" i="10"/>
  <c r="D40" i="10"/>
  <c r="H40" i="10"/>
  <c r="B54" i="11"/>
  <c r="G54" i="11"/>
  <c r="H54" i="11"/>
  <c r="J54" i="11"/>
  <c r="C40" i="10"/>
  <c r="I41" i="10"/>
  <c r="J41" i="10"/>
  <c r="B41" i="10"/>
  <c r="D41" i="10"/>
  <c r="H41" i="10"/>
  <c r="B55" i="11"/>
  <c r="G55" i="11"/>
  <c r="H55" i="11"/>
  <c r="J55" i="11"/>
  <c r="C41" i="10"/>
  <c r="I42" i="10"/>
  <c r="J42" i="10"/>
  <c r="B42" i="10"/>
  <c r="D42" i="10"/>
  <c r="H42" i="10"/>
  <c r="B56" i="11"/>
  <c r="G56" i="11"/>
  <c r="H56" i="11"/>
  <c r="J56" i="11"/>
  <c r="C42" i="10"/>
  <c r="I43" i="10"/>
  <c r="J43" i="10"/>
  <c r="B43" i="10"/>
  <c r="D43" i="10"/>
  <c r="H43" i="10"/>
  <c r="B57" i="11"/>
  <c r="G57" i="11"/>
  <c r="H57" i="11"/>
  <c r="J57" i="11"/>
  <c r="C43" i="10"/>
  <c r="I44" i="10"/>
  <c r="J44" i="10"/>
  <c r="B44" i="10"/>
  <c r="D44" i="10"/>
  <c r="H44" i="10"/>
  <c r="B58" i="11"/>
  <c r="G58" i="11"/>
  <c r="H58" i="11"/>
  <c r="J58" i="11"/>
  <c r="C44" i="10"/>
  <c r="I45" i="10"/>
  <c r="J45" i="10"/>
  <c r="B45" i="10"/>
  <c r="D45" i="10"/>
  <c r="H45" i="10"/>
  <c r="B59" i="11"/>
  <c r="G59" i="11"/>
  <c r="H59" i="11"/>
  <c r="J59" i="11"/>
  <c r="C45" i="10"/>
  <c r="I46" i="10"/>
  <c r="J46" i="10"/>
  <c r="B46" i="10"/>
  <c r="D46" i="10"/>
  <c r="H46" i="10"/>
  <c r="B60" i="11"/>
  <c r="G60" i="11"/>
  <c r="H60" i="11"/>
  <c r="J60" i="11"/>
  <c r="C46" i="10"/>
  <c r="I47" i="10"/>
  <c r="J47" i="10"/>
  <c r="B47" i="10"/>
  <c r="D47" i="10"/>
  <c r="H47" i="10"/>
  <c r="B61" i="11"/>
  <c r="G61" i="11"/>
  <c r="H61" i="11"/>
  <c r="J61" i="11"/>
  <c r="C47" i="10"/>
  <c r="I48" i="10"/>
  <c r="J48" i="10"/>
  <c r="B48" i="10"/>
  <c r="D48" i="10"/>
  <c r="H48" i="10"/>
  <c r="B62" i="11"/>
  <c r="G62" i="11"/>
  <c r="H62" i="11"/>
  <c r="J62" i="11"/>
  <c r="C48" i="10"/>
  <c r="I49" i="10"/>
  <c r="J49" i="10"/>
  <c r="B49" i="10"/>
  <c r="D49" i="10"/>
  <c r="H49" i="10"/>
  <c r="B63" i="11"/>
  <c r="G63" i="11"/>
  <c r="H63" i="11"/>
  <c r="J63" i="11"/>
  <c r="C49" i="10"/>
  <c r="I50" i="10"/>
  <c r="J50" i="10"/>
  <c r="B50" i="10"/>
  <c r="D50" i="10"/>
  <c r="H50" i="10"/>
  <c r="B64" i="11"/>
  <c r="G64" i="11"/>
  <c r="H64" i="11"/>
  <c r="J64" i="11"/>
  <c r="C50" i="10"/>
  <c r="I51" i="10"/>
  <c r="J51" i="10"/>
  <c r="B51" i="10"/>
  <c r="D51" i="10"/>
  <c r="H51" i="10"/>
  <c r="B65" i="11"/>
  <c r="G65" i="11"/>
  <c r="H65" i="11"/>
  <c r="J65" i="11"/>
  <c r="C51" i="10"/>
  <c r="I52" i="10"/>
  <c r="J52" i="10"/>
  <c r="B52" i="10"/>
  <c r="D52" i="10"/>
  <c r="H52" i="10"/>
  <c r="B66" i="11"/>
  <c r="G66" i="11"/>
  <c r="H66" i="11"/>
  <c r="J66" i="11"/>
  <c r="C52" i="10"/>
  <c r="I53" i="10"/>
  <c r="J53" i="10"/>
  <c r="B53" i="10"/>
  <c r="D53" i="10"/>
  <c r="H53" i="10"/>
  <c r="B67" i="11"/>
  <c r="G67" i="11"/>
  <c r="H67" i="11"/>
  <c r="J67" i="11"/>
  <c r="C53" i="10"/>
  <c r="I54" i="10"/>
  <c r="J54" i="10"/>
  <c r="B54" i="10"/>
  <c r="D54" i="10"/>
  <c r="H54" i="10"/>
  <c r="B68" i="11"/>
  <c r="G68" i="11"/>
  <c r="H68" i="11"/>
  <c r="J68" i="11"/>
  <c r="C54" i="10"/>
  <c r="I55" i="10"/>
  <c r="J55" i="10"/>
  <c r="B55" i="10"/>
  <c r="D55" i="10"/>
  <c r="H55" i="10"/>
  <c r="B69" i="11"/>
  <c r="G69" i="11"/>
  <c r="H69" i="11"/>
  <c r="J69" i="11"/>
  <c r="C55" i="10"/>
  <c r="I56" i="10"/>
  <c r="J56" i="10"/>
  <c r="B56" i="10"/>
  <c r="D56" i="10"/>
  <c r="H56" i="10"/>
  <c r="B70" i="11"/>
  <c r="G70" i="11"/>
  <c r="H70" i="11"/>
  <c r="J70" i="11"/>
  <c r="C56" i="10"/>
  <c r="I57" i="10"/>
  <c r="J57" i="10"/>
  <c r="B57" i="10"/>
  <c r="D57" i="10"/>
  <c r="H57" i="10"/>
  <c r="B71" i="11"/>
  <c r="G71" i="11"/>
  <c r="H71" i="11"/>
  <c r="J71" i="11"/>
  <c r="C57" i="10"/>
  <c r="I58" i="10"/>
  <c r="J58" i="10"/>
  <c r="B58" i="10"/>
  <c r="D58" i="10"/>
  <c r="H58" i="10"/>
  <c r="B72" i="11"/>
  <c r="G72" i="11"/>
  <c r="H72" i="11"/>
  <c r="J72" i="11"/>
  <c r="C58" i="10"/>
  <c r="I59" i="10"/>
  <c r="J59" i="10"/>
  <c r="B59" i="10"/>
  <c r="D59" i="10"/>
  <c r="H59" i="10"/>
  <c r="B73" i="11"/>
  <c r="G73" i="11"/>
  <c r="H73" i="11"/>
  <c r="J73" i="11"/>
  <c r="C59" i="10"/>
  <c r="I60" i="10"/>
  <c r="J60" i="10"/>
  <c r="B60" i="10"/>
  <c r="D60" i="10"/>
  <c r="H60" i="10"/>
  <c r="B74" i="11"/>
  <c r="G74" i="11"/>
  <c r="H74" i="11"/>
  <c r="J74" i="11"/>
  <c r="C60" i="10"/>
  <c r="I61" i="10"/>
  <c r="J61" i="10"/>
  <c r="B61" i="10"/>
  <c r="D61" i="10"/>
  <c r="H61" i="10"/>
  <c r="B75" i="11"/>
  <c r="G75" i="11"/>
  <c r="H75" i="11"/>
  <c r="J75" i="11"/>
  <c r="C61" i="10"/>
  <c r="I62" i="10"/>
  <c r="J62" i="10"/>
  <c r="B62" i="10"/>
  <c r="D62" i="10"/>
  <c r="H62" i="10"/>
  <c r="B76" i="11"/>
  <c r="G76" i="11"/>
  <c r="H76" i="11"/>
  <c r="J76" i="11"/>
  <c r="C62" i="10"/>
  <c r="I63" i="10"/>
  <c r="J63" i="10"/>
  <c r="B63" i="10"/>
  <c r="D63" i="10"/>
  <c r="H63" i="10"/>
  <c r="B77" i="11"/>
  <c r="G77" i="11"/>
  <c r="H77" i="11"/>
  <c r="J77" i="11"/>
  <c r="C63" i="10"/>
  <c r="I64" i="10"/>
  <c r="J64" i="10"/>
  <c r="B64" i="10"/>
  <c r="D64" i="10"/>
  <c r="H64" i="10"/>
  <c r="B78" i="11"/>
  <c r="G78" i="11"/>
  <c r="H78" i="11"/>
  <c r="J78" i="11"/>
  <c r="C64" i="10"/>
  <c r="I65" i="10"/>
  <c r="J65" i="10"/>
  <c r="B65" i="10"/>
  <c r="D65" i="10"/>
  <c r="H65" i="10"/>
  <c r="B79" i="11"/>
  <c r="G79" i="11"/>
  <c r="H79" i="11"/>
  <c r="J79" i="11"/>
  <c r="C65" i="10"/>
  <c r="I66" i="10"/>
  <c r="J66" i="10"/>
  <c r="B66" i="10"/>
  <c r="D66" i="10"/>
  <c r="H66" i="10"/>
  <c r="B80" i="11"/>
  <c r="G80" i="11"/>
  <c r="H80" i="11"/>
  <c r="J80" i="11"/>
  <c r="C66" i="10"/>
  <c r="I67" i="10"/>
  <c r="J67" i="10"/>
  <c r="B67" i="10"/>
  <c r="D67" i="10"/>
  <c r="H67" i="10"/>
  <c r="B81" i="11"/>
  <c r="G81" i="11"/>
  <c r="H81" i="11"/>
  <c r="J81" i="11"/>
  <c r="C67" i="10"/>
  <c r="I68" i="10"/>
  <c r="J68" i="10"/>
  <c r="B68" i="10"/>
  <c r="D68" i="10"/>
  <c r="H68" i="10"/>
  <c r="B82" i="11"/>
  <c r="G82" i="11"/>
  <c r="H82" i="11"/>
  <c r="J82" i="11"/>
  <c r="C68" i="10"/>
  <c r="I69" i="10"/>
  <c r="J69" i="10"/>
  <c r="B69" i="10"/>
  <c r="D69" i="10"/>
  <c r="H69" i="10"/>
  <c r="B83" i="11"/>
  <c r="G83" i="11"/>
  <c r="H83" i="11"/>
  <c r="J83" i="11"/>
  <c r="C69" i="10"/>
  <c r="I70" i="10"/>
  <c r="J70" i="10"/>
  <c r="B70" i="10"/>
  <c r="D70" i="10"/>
  <c r="H70" i="10"/>
  <c r="B84" i="11"/>
  <c r="G84" i="11"/>
  <c r="H84" i="11"/>
  <c r="J84" i="11"/>
  <c r="C70" i="10"/>
  <c r="I71" i="10"/>
  <c r="J71" i="10"/>
  <c r="B71" i="10"/>
  <c r="D71" i="10"/>
  <c r="H71" i="10"/>
  <c r="B85" i="11"/>
  <c r="G85" i="11"/>
  <c r="H85" i="11"/>
  <c r="J85" i="11"/>
  <c r="C71" i="10"/>
  <c r="I72" i="10"/>
  <c r="J72" i="10"/>
  <c r="B72" i="10"/>
  <c r="D72" i="10"/>
  <c r="H72" i="10"/>
  <c r="B86" i="11"/>
  <c r="G86" i="11"/>
  <c r="H86" i="11"/>
  <c r="J86" i="11"/>
  <c r="C72" i="10"/>
  <c r="I73" i="10"/>
  <c r="J73" i="10"/>
  <c r="B73" i="10"/>
  <c r="D73" i="10"/>
  <c r="H73" i="10"/>
  <c r="B87" i="11"/>
  <c r="G87" i="11"/>
  <c r="H87" i="11"/>
  <c r="J87" i="11"/>
  <c r="C73" i="10"/>
  <c r="I74" i="10"/>
  <c r="J74" i="10"/>
  <c r="B74" i="10"/>
  <c r="D74" i="10"/>
  <c r="H74" i="10"/>
  <c r="B88" i="11"/>
  <c r="G88" i="11"/>
  <c r="H88" i="11"/>
  <c r="J88" i="11"/>
  <c r="C74" i="10"/>
  <c r="I75" i="10"/>
  <c r="J75" i="10"/>
  <c r="B75" i="10"/>
  <c r="D75" i="10"/>
  <c r="H75" i="10"/>
  <c r="B89" i="11"/>
  <c r="G89" i="11"/>
  <c r="H89" i="11"/>
  <c r="J89" i="11"/>
  <c r="C75" i="10"/>
  <c r="I76" i="10"/>
  <c r="J76" i="10"/>
  <c r="B76" i="10"/>
  <c r="D76" i="10"/>
  <c r="H76" i="10"/>
  <c r="B90" i="11"/>
  <c r="G90" i="11"/>
  <c r="H90" i="11"/>
  <c r="J90" i="11"/>
  <c r="C76" i="10"/>
  <c r="I77" i="10"/>
  <c r="J77" i="10"/>
  <c r="B77" i="10"/>
  <c r="D77" i="10"/>
  <c r="H77" i="10"/>
  <c r="B91" i="11"/>
  <c r="G91" i="11"/>
  <c r="H91" i="11"/>
  <c r="J91" i="11"/>
  <c r="C77" i="10"/>
  <c r="I78" i="10"/>
  <c r="J78" i="10"/>
  <c r="B78" i="10"/>
  <c r="D78" i="10"/>
  <c r="H78" i="10"/>
  <c r="B92" i="11"/>
  <c r="G92" i="11"/>
  <c r="H92" i="11"/>
  <c r="J92" i="11"/>
  <c r="C78" i="10"/>
  <c r="I79" i="10"/>
  <c r="J79" i="10"/>
  <c r="B79" i="10"/>
  <c r="D79" i="10"/>
  <c r="H79" i="10"/>
  <c r="B93" i="11"/>
  <c r="G93" i="11"/>
  <c r="H93" i="11"/>
  <c r="J93" i="11"/>
  <c r="C79" i="10"/>
  <c r="I80" i="10"/>
  <c r="J80" i="10"/>
  <c r="B80" i="10"/>
  <c r="D80" i="10"/>
  <c r="H80" i="10"/>
  <c r="B94" i="11"/>
  <c r="G94" i="11"/>
  <c r="H94" i="11"/>
  <c r="J94" i="11"/>
  <c r="C80" i="10"/>
  <c r="I81" i="10"/>
  <c r="J81" i="10"/>
  <c r="B81" i="10"/>
  <c r="D81" i="10"/>
  <c r="H81" i="10"/>
  <c r="B95" i="11"/>
  <c r="G95" i="11"/>
  <c r="H95" i="11"/>
  <c r="J95" i="11"/>
  <c r="C81" i="10"/>
  <c r="I82" i="10"/>
  <c r="J82" i="10"/>
  <c r="B82" i="10"/>
  <c r="D82" i="10"/>
  <c r="H82" i="10"/>
  <c r="B96" i="11"/>
  <c r="G96" i="11"/>
  <c r="H96" i="11"/>
  <c r="J96" i="11"/>
  <c r="C82" i="10"/>
  <c r="I83" i="10"/>
  <c r="J83" i="10"/>
  <c r="B83" i="10"/>
  <c r="D83" i="10"/>
  <c r="H83" i="10"/>
  <c r="B97" i="11"/>
  <c r="G97" i="11"/>
  <c r="H97" i="11"/>
  <c r="J97" i="11"/>
  <c r="C83" i="10"/>
  <c r="I84" i="10"/>
  <c r="J84" i="10"/>
  <c r="B84" i="10"/>
  <c r="D84" i="10"/>
  <c r="H84" i="10"/>
  <c r="B98" i="11"/>
  <c r="G98" i="11"/>
  <c r="H98" i="11"/>
  <c r="J98" i="11"/>
  <c r="C84" i="10"/>
  <c r="I85" i="10"/>
  <c r="J85" i="10"/>
  <c r="B85" i="10"/>
  <c r="D85" i="10"/>
  <c r="H85" i="10"/>
  <c r="B99" i="11"/>
  <c r="G99" i="11"/>
  <c r="H99" i="11"/>
  <c r="J99" i="11"/>
  <c r="C85" i="10"/>
  <c r="I86" i="10"/>
  <c r="J86" i="10"/>
  <c r="B86" i="10"/>
  <c r="D86" i="10"/>
  <c r="H86" i="10"/>
  <c r="B100" i="11"/>
  <c r="G100" i="11"/>
  <c r="H100" i="11"/>
  <c r="J100" i="11"/>
  <c r="C86" i="10"/>
  <c r="I87" i="10"/>
  <c r="J87" i="10"/>
  <c r="B87" i="10"/>
  <c r="D87" i="10"/>
  <c r="H87" i="10"/>
  <c r="B101" i="11"/>
  <c r="G101" i="11"/>
  <c r="H101" i="11"/>
  <c r="J101" i="11"/>
  <c r="C87" i="10"/>
  <c r="I88" i="10"/>
  <c r="J88" i="10"/>
  <c r="B88" i="10"/>
  <c r="D88" i="10"/>
  <c r="H88" i="10"/>
  <c r="B102" i="11"/>
  <c r="G102" i="11"/>
  <c r="H102" i="11"/>
  <c r="J102" i="11"/>
  <c r="C88" i="10"/>
  <c r="I89" i="10"/>
  <c r="J89" i="10"/>
  <c r="B89" i="10"/>
  <c r="D89" i="10"/>
  <c r="H89" i="10"/>
  <c r="B103" i="11"/>
  <c r="G103" i="11"/>
  <c r="H103" i="11"/>
  <c r="J103" i="11"/>
  <c r="C89" i="10"/>
  <c r="I90" i="10"/>
  <c r="J90" i="10"/>
  <c r="B90" i="10"/>
  <c r="D90" i="10"/>
  <c r="H90" i="10"/>
  <c r="B104" i="11"/>
  <c r="G104" i="11"/>
  <c r="H104" i="11"/>
  <c r="J104" i="11"/>
  <c r="C90" i="10"/>
  <c r="I91" i="10"/>
  <c r="J91" i="10"/>
  <c r="B91" i="10"/>
  <c r="D91" i="10"/>
  <c r="H91" i="10"/>
  <c r="B105" i="11"/>
  <c r="G105" i="11"/>
  <c r="H105" i="11"/>
  <c r="J105" i="11"/>
  <c r="C91" i="10"/>
  <c r="I92" i="10"/>
  <c r="J92" i="10"/>
  <c r="B92" i="10"/>
  <c r="D92" i="10"/>
  <c r="H92" i="10"/>
  <c r="B106" i="11"/>
  <c r="G106" i="11"/>
  <c r="H106" i="11"/>
  <c r="J106" i="11"/>
  <c r="C92" i="10"/>
  <c r="I93" i="10"/>
  <c r="J93" i="10"/>
  <c r="B93" i="10"/>
  <c r="D93" i="10"/>
  <c r="H93" i="10"/>
  <c r="B107" i="11"/>
  <c r="G107" i="11"/>
  <c r="H107" i="11"/>
  <c r="J107" i="11"/>
  <c r="C93" i="10"/>
  <c r="I94" i="10"/>
  <c r="J94" i="10"/>
  <c r="B94" i="10"/>
  <c r="D94" i="10"/>
  <c r="H94" i="10"/>
  <c r="B108" i="11"/>
  <c r="G108" i="11"/>
  <c r="H108" i="11"/>
  <c r="J108" i="11"/>
  <c r="C94" i="10"/>
  <c r="I95" i="10"/>
  <c r="J95" i="10"/>
  <c r="B95" i="10"/>
  <c r="D95" i="10"/>
  <c r="H95" i="10"/>
  <c r="B109" i="11"/>
  <c r="G109" i="11"/>
  <c r="H109" i="11"/>
  <c r="J109" i="11"/>
  <c r="C95" i="10"/>
  <c r="I96" i="10"/>
  <c r="J96" i="10"/>
  <c r="B96" i="10"/>
  <c r="D96" i="10"/>
  <c r="H96" i="10"/>
  <c r="B110" i="11"/>
  <c r="G110" i="11"/>
  <c r="H110" i="11"/>
  <c r="J110" i="11"/>
  <c r="C96" i="10"/>
  <c r="I97" i="10"/>
  <c r="J97" i="10"/>
  <c r="B97" i="10"/>
  <c r="D97" i="10"/>
  <c r="H97" i="10"/>
  <c r="B111" i="11"/>
  <c r="G111" i="11"/>
  <c r="H111" i="11"/>
  <c r="J111" i="11"/>
  <c r="C97" i="10"/>
  <c r="I98" i="10"/>
  <c r="J98" i="10"/>
  <c r="B98" i="10"/>
  <c r="D98" i="10"/>
  <c r="H98" i="10"/>
  <c r="B112" i="11"/>
  <c r="G112" i="11"/>
  <c r="H112" i="11"/>
  <c r="J112" i="11"/>
  <c r="C98" i="10"/>
  <c r="I99" i="10"/>
  <c r="J99" i="10"/>
  <c r="B99" i="10"/>
  <c r="D99" i="10"/>
  <c r="H99" i="10"/>
  <c r="B113" i="11"/>
  <c r="G113" i="11"/>
  <c r="H113" i="11"/>
  <c r="J113" i="11"/>
  <c r="C99" i="10"/>
  <c r="I100" i="10"/>
  <c r="J100" i="10"/>
  <c r="B100" i="10"/>
  <c r="D100" i="10"/>
  <c r="H100" i="10"/>
  <c r="B114" i="11"/>
  <c r="G114" i="11"/>
  <c r="H114" i="11"/>
  <c r="J114" i="11"/>
  <c r="C100" i="10"/>
  <c r="I101" i="10"/>
  <c r="J101" i="10"/>
  <c r="B101" i="10"/>
  <c r="D101" i="10"/>
  <c r="H101" i="10"/>
  <c r="B115" i="11"/>
  <c r="G115" i="11"/>
  <c r="H115" i="11"/>
  <c r="J115" i="11"/>
  <c r="C101" i="10"/>
  <c r="I102" i="10"/>
  <c r="J102" i="10"/>
  <c r="B102" i="10"/>
  <c r="D102" i="10"/>
  <c r="H102" i="10"/>
  <c r="B116" i="11"/>
  <c r="G116" i="11"/>
  <c r="H116" i="11"/>
  <c r="J116" i="11"/>
  <c r="C102" i="10"/>
  <c r="I103" i="10"/>
  <c r="J103" i="10"/>
  <c r="B103" i="10"/>
  <c r="D103" i="10"/>
  <c r="H103" i="10"/>
  <c r="B117" i="11"/>
  <c r="G117" i="11"/>
  <c r="H117" i="11"/>
  <c r="J117" i="11"/>
  <c r="C103" i="10"/>
  <c r="I104" i="10"/>
  <c r="J104" i="10"/>
  <c r="B104" i="10"/>
  <c r="D104" i="10"/>
  <c r="H104" i="10"/>
  <c r="B118" i="11"/>
  <c r="G118" i="11"/>
  <c r="H118" i="11"/>
  <c r="J118" i="11"/>
  <c r="C104" i="10"/>
  <c r="I105" i="10"/>
  <c r="J105" i="10"/>
  <c r="B105" i="10"/>
  <c r="D105" i="10"/>
  <c r="H105" i="10"/>
  <c r="B119" i="11"/>
  <c r="G119" i="11"/>
  <c r="H119" i="11"/>
  <c r="J119" i="11"/>
  <c r="C105" i="10"/>
  <c r="I106" i="10"/>
  <c r="J106" i="10"/>
  <c r="B106" i="10"/>
  <c r="D106" i="10"/>
  <c r="H106" i="10"/>
  <c r="B120" i="11"/>
  <c r="G120" i="11"/>
  <c r="H120" i="11"/>
  <c r="J120" i="11"/>
  <c r="C106" i="10"/>
  <c r="I107" i="10"/>
  <c r="J107" i="10"/>
  <c r="B107" i="10"/>
  <c r="D107" i="10"/>
  <c r="H107" i="10"/>
  <c r="B121" i="11"/>
  <c r="G121" i="11"/>
  <c r="H121" i="11"/>
  <c r="J121" i="11"/>
  <c r="C107" i="10"/>
  <c r="I108" i="10"/>
  <c r="J108" i="10"/>
  <c r="B108" i="10"/>
  <c r="D108" i="10"/>
  <c r="H108" i="10"/>
  <c r="B122" i="11"/>
  <c r="G122" i="11"/>
  <c r="H122" i="11"/>
  <c r="J122" i="11"/>
  <c r="C108" i="10"/>
  <c r="I109" i="10"/>
  <c r="J109" i="10"/>
  <c r="B109" i="10"/>
  <c r="D109" i="10"/>
  <c r="H109" i="10"/>
  <c r="B123" i="11"/>
  <c r="G123" i="11"/>
  <c r="H123" i="11"/>
  <c r="J123" i="11"/>
  <c r="C109" i="10"/>
  <c r="I110" i="10"/>
  <c r="J110" i="10"/>
  <c r="B110" i="10"/>
  <c r="D110" i="10"/>
  <c r="H110" i="10"/>
  <c r="B124" i="11"/>
  <c r="G124" i="11"/>
  <c r="H124" i="11"/>
  <c r="J124" i="11"/>
  <c r="C110" i="10"/>
  <c r="I111" i="10"/>
  <c r="J111" i="10"/>
  <c r="B111" i="10"/>
  <c r="D111" i="10"/>
  <c r="H111" i="10"/>
  <c r="B125" i="11"/>
  <c r="G125" i="11"/>
  <c r="H125" i="11"/>
  <c r="J125" i="11"/>
  <c r="C111" i="10"/>
  <c r="I112" i="10"/>
  <c r="J112" i="10"/>
  <c r="B112" i="10"/>
  <c r="D112" i="10"/>
  <c r="H112" i="10"/>
  <c r="B126" i="11"/>
  <c r="G126" i="11"/>
  <c r="H126" i="11"/>
  <c r="J126" i="11"/>
  <c r="C112" i="10"/>
  <c r="I113" i="10"/>
  <c r="J113" i="10"/>
  <c r="B113" i="10"/>
  <c r="D113" i="10"/>
  <c r="H113" i="10"/>
  <c r="B127" i="11"/>
  <c r="G127" i="11"/>
  <c r="H127" i="11"/>
  <c r="J127" i="11"/>
  <c r="C113" i="10"/>
  <c r="I114" i="10"/>
  <c r="J114" i="10"/>
  <c r="B114" i="10"/>
  <c r="D114" i="10"/>
  <c r="H114" i="10"/>
  <c r="B128" i="11"/>
  <c r="G128" i="11"/>
  <c r="H128" i="11"/>
  <c r="J128" i="11"/>
  <c r="C114" i="10"/>
  <c r="I115" i="10"/>
  <c r="J115" i="10"/>
  <c r="B115" i="10"/>
  <c r="D115" i="10"/>
  <c r="H115" i="10"/>
  <c r="B129" i="11"/>
  <c r="G129" i="11"/>
  <c r="H129" i="11"/>
  <c r="J129" i="11"/>
  <c r="C115" i="10"/>
  <c r="I116" i="10"/>
  <c r="J116" i="10"/>
  <c r="B116" i="10"/>
  <c r="D116" i="10"/>
  <c r="H116" i="10"/>
  <c r="B130" i="11"/>
  <c r="G130" i="11"/>
  <c r="H130" i="11"/>
  <c r="J130" i="11"/>
  <c r="C116" i="10"/>
  <c r="I117" i="10"/>
  <c r="J117" i="10"/>
  <c r="B117" i="10"/>
  <c r="D117" i="10"/>
  <c r="H117" i="10"/>
  <c r="B131" i="11"/>
  <c r="G131" i="11"/>
  <c r="H131" i="11"/>
  <c r="J131" i="11"/>
  <c r="C117" i="10"/>
  <c r="I118" i="10"/>
  <c r="J118" i="10"/>
  <c r="B118" i="10"/>
  <c r="D118" i="10"/>
  <c r="H118" i="10"/>
  <c r="B132" i="11"/>
  <c r="G132" i="11"/>
  <c r="H132" i="11"/>
  <c r="J132" i="11"/>
  <c r="C118" i="10"/>
  <c r="I119" i="10"/>
  <c r="J119" i="10"/>
  <c r="B119" i="10"/>
  <c r="D119" i="10"/>
  <c r="H119" i="10"/>
  <c r="B133" i="11"/>
  <c r="G133" i="11"/>
  <c r="H133" i="11"/>
  <c r="J133" i="11"/>
  <c r="C119" i="10"/>
  <c r="I120" i="10"/>
  <c r="J120" i="10"/>
  <c r="B120" i="10"/>
  <c r="D120" i="10"/>
  <c r="H120" i="10"/>
  <c r="B134" i="11"/>
  <c r="G134" i="11"/>
  <c r="H134" i="11"/>
  <c r="J134" i="11"/>
  <c r="C120" i="10"/>
  <c r="I121" i="10"/>
  <c r="J121" i="10"/>
  <c r="B121" i="10"/>
  <c r="D121" i="10"/>
  <c r="H121" i="10"/>
  <c r="B135" i="11"/>
  <c r="G135" i="11"/>
  <c r="H135" i="11"/>
  <c r="J135" i="11"/>
  <c r="C121" i="10"/>
  <c r="I122" i="10"/>
  <c r="J122" i="10"/>
  <c r="B122" i="10"/>
  <c r="D122" i="10"/>
  <c r="H122" i="10"/>
  <c r="B136" i="11"/>
  <c r="G136" i="11"/>
  <c r="H136" i="11"/>
  <c r="J136" i="11"/>
  <c r="C122" i="10"/>
  <c r="I123" i="10"/>
  <c r="J123" i="10"/>
  <c r="B123" i="10"/>
  <c r="D123" i="10"/>
  <c r="H123" i="10"/>
  <c r="B137" i="11"/>
  <c r="G137" i="11"/>
  <c r="H137" i="11"/>
  <c r="J137" i="11"/>
  <c r="C123" i="10"/>
  <c r="I124" i="10"/>
  <c r="J124" i="10"/>
  <c r="B124" i="10"/>
  <c r="D124" i="10"/>
  <c r="H124" i="10"/>
  <c r="B138" i="11"/>
  <c r="G138" i="11"/>
  <c r="H138" i="11"/>
  <c r="J138" i="11"/>
  <c r="C124" i="10"/>
  <c r="I125" i="10"/>
  <c r="J125" i="10"/>
  <c r="B125" i="10"/>
  <c r="D125" i="10"/>
  <c r="H125" i="10"/>
  <c r="B139" i="11"/>
  <c r="G139" i="11"/>
  <c r="H139" i="11"/>
  <c r="J139" i="11"/>
  <c r="C125" i="10"/>
  <c r="I126" i="10"/>
  <c r="J126" i="10"/>
  <c r="B126" i="10"/>
  <c r="D126" i="10"/>
  <c r="H126" i="10"/>
  <c r="B140" i="11"/>
  <c r="G140" i="11"/>
  <c r="H140" i="11"/>
  <c r="J140" i="11"/>
  <c r="C126" i="10"/>
  <c r="I127" i="10"/>
  <c r="J127" i="10"/>
  <c r="B127" i="10"/>
  <c r="D127" i="10"/>
  <c r="H127" i="10"/>
  <c r="B141" i="11"/>
  <c r="G141" i="11"/>
  <c r="H141" i="11"/>
  <c r="J141" i="11"/>
  <c r="C127" i="10"/>
  <c r="I128" i="10"/>
  <c r="J128" i="10"/>
  <c r="B128" i="10"/>
  <c r="D128" i="10"/>
  <c r="H128" i="10"/>
  <c r="B142" i="11"/>
  <c r="G142" i="11"/>
  <c r="H142" i="11"/>
  <c r="J142" i="11"/>
  <c r="C128" i="10"/>
  <c r="I129" i="10"/>
  <c r="J129" i="10"/>
  <c r="B129" i="10"/>
  <c r="D129" i="10"/>
  <c r="H129" i="10"/>
  <c r="B143" i="11"/>
  <c r="G143" i="11"/>
  <c r="H143" i="11"/>
  <c r="J143" i="11"/>
  <c r="C129" i="10"/>
  <c r="I130" i="10"/>
  <c r="J130" i="10"/>
  <c r="B130" i="10"/>
  <c r="D130" i="10"/>
  <c r="H130" i="10"/>
  <c r="B144" i="11"/>
  <c r="G144" i="11"/>
  <c r="H144" i="11"/>
  <c r="J144" i="11"/>
  <c r="C130" i="10"/>
  <c r="I131" i="10"/>
  <c r="J131" i="10"/>
  <c r="B131" i="10"/>
  <c r="D131" i="10"/>
  <c r="H131" i="10"/>
  <c r="B145" i="11"/>
  <c r="G145" i="11"/>
  <c r="H145" i="11"/>
  <c r="J145" i="11"/>
  <c r="C131" i="10"/>
  <c r="I132" i="10"/>
  <c r="J132" i="10"/>
  <c r="B132" i="10"/>
  <c r="D132" i="10"/>
  <c r="H132" i="10"/>
  <c r="B146" i="11"/>
  <c r="G146" i="11"/>
  <c r="H146" i="11"/>
  <c r="J146" i="11"/>
  <c r="C132" i="10"/>
  <c r="I133" i="10"/>
  <c r="J133" i="10"/>
  <c r="B133" i="10"/>
  <c r="D133" i="10"/>
  <c r="H133" i="10"/>
  <c r="B147" i="11"/>
  <c r="G147" i="11"/>
  <c r="H147" i="11"/>
  <c r="J147" i="11"/>
  <c r="C133" i="10"/>
  <c r="I134" i="10"/>
  <c r="J134" i="10"/>
  <c r="B134" i="10"/>
  <c r="D134" i="10"/>
  <c r="H134" i="10"/>
  <c r="B148" i="11"/>
  <c r="G148" i="11"/>
  <c r="H148" i="11"/>
  <c r="J148" i="11"/>
  <c r="C134" i="10"/>
  <c r="I135" i="10"/>
  <c r="J135" i="10"/>
  <c r="B135" i="10"/>
  <c r="D135" i="10"/>
  <c r="H135" i="10"/>
  <c r="B149" i="11"/>
  <c r="G149" i="11"/>
  <c r="H149" i="11"/>
  <c r="J149" i="11"/>
  <c r="C135" i="10"/>
  <c r="I136" i="10"/>
  <c r="J136" i="10"/>
  <c r="B136" i="10"/>
  <c r="D136" i="10"/>
  <c r="H136" i="10"/>
  <c r="B150" i="11"/>
  <c r="G150" i="11"/>
  <c r="H150" i="11"/>
  <c r="J150" i="11"/>
  <c r="C136" i="10"/>
  <c r="I137" i="10"/>
  <c r="J137" i="10"/>
  <c r="B137" i="10"/>
  <c r="D137" i="10"/>
  <c r="H137" i="10"/>
  <c r="B151" i="11"/>
  <c r="G151" i="11"/>
  <c r="H151" i="11"/>
  <c r="J151" i="11"/>
  <c r="C137" i="10"/>
  <c r="I138" i="10"/>
  <c r="J138" i="10"/>
  <c r="B138" i="10"/>
  <c r="D138" i="10"/>
  <c r="H138" i="10"/>
  <c r="B152" i="11"/>
  <c r="G152" i="11"/>
  <c r="H152" i="11"/>
  <c r="J152" i="11"/>
  <c r="C138" i="10"/>
  <c r="I139" i="10"/>
  <c r="J139" i="10"/>
  <c r="B139" i="10"/>
  <c r="D139" i="10"/>
  <c r="H139" i="10"/>
  <c r="B153" i="11"/>
  <c r="G153" i="11"/>
  <c r="H153" i="11"/>
  <c r="J153" i="11"/>
  <c r="C139" i="10"/>
  <c r="I140" i="10"/>
  <c r="J140" i="10"/>
  <c r="B140" i="10"/>
  <c r="D140" i="10"/>
  <c r="H140" i="10"/>
  <c r="B154" i="11"/>
  <c r="G154" i="11"/>
  <c r="H154" i="11"/>
  <c r="J154" i="11"/>
  <c r="C140" i="10"/>
  <c r="I141" i="10"/>
  <c r="J141" i="10"/>
  <c r="B141" i="10"/>
  <c r="D141" i="10"/>
  <c r="H141" i="10"/>
  <c r="B155" i="11"/>
  <c r="G155" i="11"/>
  <c r="H155" i="11"/>
  <c r="J155" i="11"/>
  <c r="C141" i="10"/>
  <c r="I142" i="10"/>
  <c r="J142" i="10"/>
  <c r="B142" i="10"/>
  <c r="D142" i="10"/>
  <c r="H142" i="10"/>
  <c r="B156" i="11"/>
  <c r="G156" i="11"/>
  <c r="H156" i="11"/>
  <c r="J156" i="11"/>
  <c r="C142" i="10"/>
  <c r="I143" i="10"/>
  <c r="J143" i="10"/>
  <c r="B143" i="10"/>
  <c r="D143" i="10"/>
  <c r="H143" i="10"/>
  <c r="B157" i="11"/>
  <c r="G157" i="11"/>
  <c r="H157" i="11"/>
  <c r="J157" i="11"/>
  <c r="C143" i="10"/>
  <c r="I144" i="10"/>
  <c r="J144" i="10"/>
  <c r="B144" i="10"/>
  <c r="D144" i="10"/>
  <c r="H144" i="10"/>
  <c r="B158" i="11"/>
  <c r="G158" i="11"/>
  <c r="H158" i="11"/>
  <c r="J158" i="11"/>
  <c r="C144" i="10"/>
  <c r="I145" i="10"/>
  <c r="J145" i="10"/>
  <c r="B145" i="10"/>
  <c r="D145" i="10"/>
  <c r="H145" i="10"/>
  <c r="B159" i="11"/>
  <c r="G159" i="11"/>
  <c r="H159" i="11"/>
  <c r="J159" i="11"/>
  <c r="C145" i="10"/>
  <c r="I146" i="10"/>
  <c r="J146" i="10"/>
  <c r="B146" i="10"/>
  <c r="D146" i="10"/>
  <c r="H146" i="10"/>
  <c r="B160" i="11"/>
  <c r="G160" i="11"/>
  <c r="H160" i="11"/>
  <c r="J160" i="11"/>
  <c r="C146" i="10"/>
  <c r="I147" i="10"/>
  <c r="J147" i="10"/>
  <c r="B147" i="10"/>
  <c r="D147" i="10"/>
  <c r="H147" i="10"/>
  <c r="B161" i="11"/>
  <c r="G161" i="11"/>
  <c r="H161" i="11"/>
  <c r="J161" i="11"/>
  <c r="C147" i="10"/>
  <c r="I148" i="10"/>
  <c r="J148" i="10"/>
  <c r="B148" i="10"/>
  <c r="D148" i="10"/>
  <c r="H148" i="10"/>
  <c r="B162" i="11"/>
  <c r="G162" i="11"/>
  <c r="H162" i="11"/>
  <c r="J162" i="11"/>
  <c r="C148" i="10"/>
  <c r="I149" i="10"/>
  <c r="J149" i="10"/>
  <c r="B149" i="10"/>
  <c r="D149" i="10"/>
  <c r="H149" i="10"/>
  <c r="B163" i="11"/>
  <c r="G163" i="11"/>
  <c r="H163" i="11"/>
  <c r="J163" i="11"/>
  <c r="C149" i="10"/>
  <c r="I150" i="10"/>
  <c r="J150" i="10"/>
  <c r="B150" i="10"/>
  <c r="D150" i="10"/>
  <c r="H150" i="10"/>
  <c r="B164" i="11"/>
  <c r="G164" i="11"/>
  <c r="H164" i="11"/>
  <c r="J164" i="11"/>
  <c r="C150" i="10"/>
  <c r="I151" i="10"/>
  <c r="J151" i="10"/>
  <c r="B151" i="10"/>
  <c r="D151" i="10"/>
  <c r="H151" i="10"/>
  <c r="B165" i="11"/>
  <c r="G165" i="11"/>
  <c r="H165" i="11"/>
  <c r="J165" i="11"/>
  <c r="C151" i="10"/>
  <c r="I152" i="10"/>
  <c r="J152" i="10"/>
  <c r="B152" i="10"/>
  <c r="D152" i="10"/>
  <c r="H152" i="10"/>
  <c r="B166" i="11"/>
  <c r="G166" i="11"/>
  <c r="H166" i="11"/>
  <c r="J166" i="11"/>
  <c r="C152" i="10"/>
  <c r="I153" i="10"/>
  <c r="J153" i="10"/>
  <c r="B153" i="10"/>
  <c r="D153" i="10"/>
  <c r="H153" i="10"/>
  <c r="B167" i="11"/>
  <c r="G167" i="11"/>
  <c r="H167" i="11"/>
  <c r="J167" i="11"/>
  <c r="C153" i="10"/>
  <c r="I154" i="10"/>
  <c r="J154" i="10"/>
  <c r="B154" i="10"/>
  <c r="D154" i="10"/>
  <c r="H154" i="10"/>
  <c r="B168" i="11"/>
  <c r="G168" i="11"/>
  <c r="H168" i="11"/>
  <c r="J168" i="11"/>
  <c r="C154" i="10"/>
  <c r="I155" i="10"/>
  <c r="J155" i="10"/>
  <c r="B155" i="10"/>
  <c r="D155" i="10"/>
  <c r="H155" i="10"/>
  <c r="B169" i="11"/>
  <c r="G169" i="11"/>
  <c r="H169" i="11"/>
  <c r="J169" i="11"/>
  <c r="C155" i="10"/>
  <c r="I156" i="10"/>
  <c r="J156" i="10"/>
  <c r="B156" i="10"/>
  <c r="D156" i="10"/>
  <c r="H156" i="10"/>
  <c r="B170" i="11"/>
  <c r="G170" i="11"/>
  <c r="H170" i="11"/>
  <c r="J170" i="11"/>
  <c r="C156" i="10"/>
  <c r="I157" i="10"/>
  <c r="J157" i="10"/>
  <c r="B157" i="10"/>
  <c r="D157" i="10"/>
  <c r="H157" i="10"/>
  <c r="B171" i="11"/>
  <c r="G171" i="11"/>
  <c r="H171" i="11"/>
  <c r="J171" i="11"/>
  <c r="C157" i="10"/>
  <c r="I158" i="10"/>
  <c r="J158" i="10"/>
  <c r="B158" i="10"/>
  <c r="D158" i="10"/>
  <c r="H158" i="10"/>
  <c r="B172" i="11"/>
  <c r="G172" i="11"/>
  <c r="H172" i="11"/>
  <c r="J172" i="11"/>
  <c r="C158" i="10"/>
  <c r="I159" i="10"/>
  <c r="J159" i="10"/>
  <c r="B159" i="10"/>
  <c r="D159" i="10"/>
  <c r="H159" i="10"/>
  <c r="B173" i="11"/>
  <c r="G173" i="11"/>
  <c r="H173" i="11"/>
  <c r="J173" i="11"/>
  <c r="C159" i="10"/>
  <c r="I160" i="10"/>
  <c r="J160" i="10"/>
  <c r="B160" i="10"/>
  <c r="D160" i="10"/>
  <c r="H160" i="10"/>
  <c r="B174" i="11"/>
  <c r="G174" i="11"/>
  <c r="H174" i="11"/>
  <c r="J174" i="11"/>
  <c r="C160" i="10"/>
  <c r="I161" i="10"/>
  <c r="J161" i="10"/>
  <c r="B161" i="10"/>
  <c r="D161" i="10"/>
  <c r="H161" i="10"/>
  <c r="B175" i="11"/>
  <c r="G175" i="11"/>
  <c r="H175" i="11"/>
  <c r="J175" i="11"/>
  <c r="C161" i="10"/>
  <c r="I162" i="10"/>
  <c r="J162" i="10"/>
  <c r="B162" i="10"/>
  <c r="D162" i="10"/>
  <c r="H162" i="10"/>
  <c r="B176" i="11"/>
  <c r="G176" i="11"/>
  <c r="H176" i="11"/>
  <c r="J176" i="11"/>
  <c r="C162" i="10"/>
  <c r="I163" i="10"/>
  <c r="J163" i="10"/>
  <c r="B163" i="10"/>
  <c r="D163" i="10"/>
  <c r="H163" i="10"/>
  <c r="B177" i="11"/>
  <c r="G177" i="11"/>
  <c r="H177" i="11"/>
  <c r="J177" i="11"/>
  <c r="C163" i="10"/>
  <c r="I164" i="10"/>
  <c r="J164" i="10"/>
  <c r="B164" i="10"/>
  <c r="D164" i="10"/>
  <c r="H164" i="10"/>
  <c r="B178" i="11"/>
  <c r="G178" i="11"/>
  <c r="H178" i="11"/>
  <c r="J178" i="11"/>
  <c r="C164" i="10"/>
  <c r="I165" i="10"/>
  <c r="J165" i="10"/>
  <c r="B165" i="10"/>
  <c r="D165" i="10"/>
  <c r="H165" i="10"/>
  <c r="B179" i="11"/>
  <c r="G179" i="11"/>
  <c r="H179" i="11"/>
  <c r="J179" i="11"/>
  <c r="C165" i="10"/>
  <c r="I166" i="10"/>
  <c r="J166" i="10"/>
  <c r="B166" i="10"/>
  <c r="D166" i="10"/>
  <c r="H166" i="10"/>
  <c r="B180" i="11"/>
  <c r="G180" i="11"/>
  <c r="H180" i="11"/>
  <c r="J180" i="11"/>
  <c r="C166" i="10"/>
  <c r="I167" i="10"/>
  <c r="J167" i="10"/>
  <c r="B167" i="10"/>
  <c r="D167" i="10"/>
  <c r="H167" i="10"/>
  <c r="B181" i="11"/>
  <c r="G181" i="11"/>
  <c r="H181" i="11"/>
  <c r="J181" i="11"/>
  <c r="C167" i="10"/>
  <c r="I168" i="10"/>
  <c r="J168" i="10"/>
  <c r="B168" i="10"/>
  <c r="D168" i="10"/>
  <c r="H168" i="10"/>
  <c r="B182" i="11"/>
  <c r="G182" i="11"/>
  <c r="H182" i="11"/>
  <c r="J182" i="11"/>
  <c r="C168" i="10"/>
  <c r="I169" i="10"/>
  <c r="J169" i="10"/>
  <c r="B169" i="10"/>
  <c r="D169" i="10"/>
  <c r="H169" i="10"/>
  <c r="B183" i="11"/>
  <c r="G183" i="11"/>
  <c r="H183" i="11"/>
  <c r="J183" i="11"/>
  <c r="C169" i="10"/>
  <c r="I170" i="10"/>
  <c r="J170" i="10"/>
  <c r="B170" i="10"/>
  <c r="D170" i="10"/>
  <c r="H170" i="10"/>
  <c r="B184" i="11"/>
  <c r="G184" i="11"/>
  <c r="H184" i="11"/>
  <c r="J184" i="11"/>
  <c r="C170" i="10"/>
  <c r="I171" i="10"/>
  <c r="J171" i="10"/>
  <c r="B171" i="10"/>
  <c r="D171" i="10"/>
  <c r="H171" i="10"/>
  <c r="B185" i="11"/>
  <c r="G185" i="11"/>
  <c r="H185" i="11"/>
  <c r="J185" i="11"/>
  <c r="C171" i="10"/>
  <c r="I172" i="10"/>
  <c r="J172" i="10"/>
  <c r="B172" i="10"/>
  <c r="D172" i="10"/>
  <c r="H172" i="10"/>
  <c r="B186" i="11"/>
  <c r="G186" i="11"/>
  <c r="H186" i="11"/>
  <c r="J186" i="11"/>
  <c r="C172" i="10"/>
  <c r="I173" i="10"/>
  <c r="J173" i="10"/>
  <c r="B173" i="10"/>
  <c r="D173" i="10"/>
  <c r="H173" i="10"/>
  <c r="B187" i="11"/>
  <c r="G187" i="11"/>
  <c r="H187" i="11"/>
  <c r="J187" i="11"/>
  <c r="C173" i="10"/>
  <c r="I174" i="10"/>
  <c r="J174" i="10"/>
  <c r="B174" i="10"/>
  <c r="D174" i="10"/>
  <c r="H174" i="10"/>
  <c r="B188" i="11"/>
  <c r="G188" i="11"/>
  <c r="H188" i="11"/>
  <c r="J188" i="11"/>
  <c r="C174" i="10"/>
  <c r="I175" i="10"/>
  <c r="J175" i="10"/>
  <c r="B175" i="10"/>
  <c r="D175" i="10"/>
  <c r="H175" i="10"/>
  <c r="B189" i="11"/>
  <c r="G189" i="11"/>
  <c r="H189" i="11"/>
  <c r="J189" i="11"/>
  <c r="C175" i="10"/>
  <c r="I176" i="10"/>
  <c r="J176" i="10"/>
  <c r="B176" i="10"/>
  <c r="D176" i="10"/>
  <c r="H176" i="10"/>
  <c r="B190" i="11"/>
  <c r="G190" i="11"/>
  <c r="H190" i="11"/>
  <c r="J190" i="11"/>
  <c r="C176" i="10"/>
  <c r="I177" i="10"/>
  <c r="J177" i="10"/>
  <c r="B177" i="10"/>
  <c r="D177" i="10"/>
  <c r="H177" i="10"/>
  <c r="B191" i="11"/>
  <c r="G191" i="11"/>
  <c r="H191" i="11"/>
  <c r="J191" i="11"/>
  <c r="C177" i="10"/>
  <c r="I178" i="10"/>
  <c r="J178" i="10"/>
  <c r="B178" i="10"/>
  <c r="D178" i="10"/>
  <c r="H178" i="10"/>
  <c r="B192" i="11"/>
  <c r="G192" i="11"/>
  <c r="H192" i="11"/>
  <c r="J192" i="11"/>
  <c r="C178" i="10"/>
  <c r="I179" i="10"/>
  <c r="J179" i="10"/>
  <c r="B179" i="10"/>
  <c r="D179" i="10"/>
  <c r="H179" i="10"/>
  <c r="B193" i="11"/>
  <c r="G193" i="11"/>
  <c r="H193" i="11"/>
  <c r="J193" i="11"/>
  <c r="C179" i="10"/>
  <c r="I180" i="10"/>
  <c r="J180" i="10"/>
  <c r="B180" i="10"/>
  <c r="D180" i="10"/>
  <c r="H180" i="10"/>
  <c r="B194" i="11"/>
  <c r="G194" i="11"/>
  <c r="H194" i="11"/>
  <c r="J194" i="11"/>
  <c r="C180" i="10"/>
  <c r="I181" i="10"/>
  <c r="J181" i="10"/>
  <c r="B181" i="10"/>
  <c r="D181" i="10"/>
  <c r="H181" i="10"/>
  <c r="B195" i="11"/>
  <c r="G195" i="11"/>
  <c r="H195" i="11"/>
  <c r="J195" i="11"/>
  <c r="C181" i="10"/>
  <c r="I182" i="10"/>
  <c r="J182" i="10"/>
  <c r="B182" i="10"/>
  <c r="D182" i="10"/>
  <c r="H182" i="10"/>
  <c r="B196" i="11"/>
  <c r="G196" i="11"/>
  <c r="H196" i="11"/>
  <c r="J196" i="11"/>
  <c r="C182" i="10"/>
  <c r="I183" i="10"/>
  <c r="J183" i="10"/>
  <c r="B183" i="10"/>
  <c r="D183" i="10"/>
  <c r="H183" i="10"/>
  <c r="B197" i="11"/>
  <c r="G197" i="11"/>
  <c r="H197" i="11"/>
  <c r="J197" i="11"/>
  <c r="C183" i="10"/>
  <c r="I184" i="10"/>
  <c r="J184" i="10"/>
  <c r="B184" i="10"/>
  <c r="D184" i="10"/>
  <c r="H184" i="10"/>
  <c r="B198" i="11"/>
  <c r="G198" i="11"/>
  <c r="H198" i="11"/>
  <c r="J198" i="11"/>
  <c r="C184" i="10"/>
  <c r="I185" i="10"/>
  <c r="J185" i="10"/>
  <c r="B185" i="10"/>
  <c r="D185" i="10"/>
  <c r="H185" i="10"/>
  <c r="B199" i="11"/>
  <c r="G199" i="11"/>
  <c r="H199" i="11"/>
  <c r="J199" i="11"/>
  <c r="C185" i="10"/>
  <c r="I186" i="10"/>
  <c r="J186" i="10"/>
  <c r="B186" i="10"/>
  <c r="D186" i="10"/>
  <c r="H186" i="10"/>
  <c r="B200" i="11"/>
  <c r="G200" i="11"/>
  <c r="H200" i="11"/>
  <c r="J200" i="11"/>
  <c r="C186" i="10"/>
  <c r="I187" i="10"/>
  <c r="J187" i="10"/>
  <c r="B187" i="10"/>
  <c r="D187" i="10"/>
  <c r="H187" i="10"/>
  <c r="B201" i="11"/>
  <c r="G201" i="11"/>
  <c r="H201" i="11"/>
  <c r="J201" i="11"/>
  <c r="C187" i="10"/>
  <c r="I188" i="10"/>
  <c r="J188" i="10"/>
  <c r="B188" i="10"/>
  <c r="D188" i="10"/>
  <c r="H188" i="10"/>
  <c r="B202" i="11"/>
  <c r="G202" i="11"/>
  <c r="H202" i="11"/>
  <c r="J202" i="11"/>
  <c r="C188" i="10"/>
  <c r="I189" i="10"/>
  <c r="J189" i="10"/>
  <c r="B189" i="10"/>
  <c r="D189" i="10"/>
  <c r="H189" i="10"/>
  <c r="B203" i="11"/>
  <c r="G203" i="11"/>
  <c r="H203" i="11"/>
  <c r="J203" i="11"/>
  <c r="C189" i="10"/>
  <c r="I190" i="10"/>
  <c r="J190" i="10"/>
  <c r="B190" i="10"/>
  <c r="D190" i="10"/>
  <c r="H190" i="10"/>
  <c r="B204" i="11"/>
  <c r="G204" i="11"/>
  <c r="H204" i="11"/>
  <c r="J204" i="11"/>
  <c r="C190" i="10"/>
  <c r="I191" i="10"/>
  <c r="J191" i="10"/>
  <c r="B191" i="10"/>
  <c r="D191" i="10"/>
  <c r="H191" i="10"/>
  <c r="B205" i="11"/>
  <c r="G205" i="11"/>
  <c r="H205" i="11"/>
  <c r="J205" i="11"/>
  <c r="C191" i="10"/>
  <c r="I192" i="10"/>
  <c r="J192" i="10"/>
  <c r="B192" i="10"/>
  <c r="D192" i="10"/>
  <c r="H192" i="10"/>
  <c r="B206" i="11"/>
  <c r="G206" i="11"/>
  <c r="H206" i="11"/>
  <c r="J206" i="11"/>
  <c r="C192" i="10"/>
  <c r="I193" i="10"/>
  <c r="J193" i="10"/>
  <c r="B193" i="10"/>
  <c r="D193" i="10"/>
  <c r="H193" i="10"/>
  <c r="B207" i="11"/>
  <c r="G207" i="11"/>
  <c r="H207" i="11"/>
  <c r="J207" i="11"/>
  <c r="C193" i="10"/>
  <c r="I194" i="10"/>
  <c r="J194" i="10"/>
  <c r="B194" i="10"/>
  <c r="D194" i="10"/>
  <c r="H194" i="10"/>
  <c r="B208" i="11"/>
  <c r="G208" i="11"/>
  <c r="H208" i="11"/>
  <c r="J208" i="11"/>
  <c r="C194" i="10"/>
  <c r="I195" i="10"/>
  <c r="J195" i="10"/>
  <c r="B195" i="10"/>
  <c r="D195" i="10"/>
  <c r="H195" i="10"/>
  <c r="B209" i="11"/>
  <c r="G209" i="11"/>
  <c r="H209" i="11"/>
  <c r="J209" i="11"/>
  <c r="C195" i="10"/>
  <c r="I196" i="10"/>
  <c r="J196" i="10"/>
  <c r="B196" i="10"/>
  <c r="D196" i="10"/>
  <c r="H196" i="10"/>
  <c r="B210" i="11"/>
  <c r="G210" i="11"/>
  <c r="H210" i="11"/>
  <c r="J210" i="11"/>
  <c r="C196" i="10"/>
  <c r="I197" i="10"/>
  <c r="J197" i="10"/>
  <c r="B197" i="10"/>
  <c r="D197" i="10"/>
  <c r="H197" i="10"/>
  <c r="B211" i="11"/>
  <c r="G211" i="11"/>
  <c r="H211" i="11"/>
  <c r="J211" i="11"/>
  <c r="C197" i="10"/>
  <c r="I198" i="10"/>
  <c r="J198" i="10"/>
  <c r="B198" i="10"/>
  <c r="D198" i="10"/>
  <c r="H198" i="10"/>
  <c r="B212" i="11"/>
  <c r="G212" i="11"/>
  <c r="H212" i="11"/>
  <c r="J212" i="11"/>
  <c r="C198" i="10"/>
  <c r="I199" i="10"/>
  <c r="J199" i="10"/>
  <c r="B199" i="10"/>
  <c r="D199" i="10"/>
  <c r="H199" i="10"/>
  <c r="B213" i="11"/>
  <c r="G213" i="11"/>
  <c r="H213" i="11"/>
  <c r="J213" i="11"/>
  <c r="C199" i="10"/>
  <c r="I200" i="10"/>
  <c r="J200" i="10"/>
  <c r="B200" i="10"/>
  <c r="D200" i="10"/>
  <c r="H200" i="10"/>
  <c r="B214" i="11"/>
  <c r="G214" i="11"/>
  <c r="H214" i="11"/>
  <c r="J214" i="11"/>
  <c r="C200" i="10"/>
  <c r="I201" i="10"/>
  <c r="J201" i="10"/>
  <c r="B201" i="10"/>
  <c r="D201" i="10"/>
  <c r="H201" i="10"/>
  <c r="B215" i="11"/>
  <c r="G215" i="11"/>
  <c r="H215" i="11"/>
  <c r="J215" i="11"/>
  <c r="C201" i="10"/>
  <c r="I202" i="10"/>
  <c r="J202" i="10"/>
  <c r="B202" i="10"/>
  <c r="D202" i="10"/>
  <c r="H202" i="10"/>
  <c r="B216" i="11"/>
  <c r="G216" i="11"/>
  <c r="H216" i="11"/>
  <c r="J216" i="11"/>
  <c r="C202" i="10"/>
  <c r="I203" i="10"/>
  <c r="J203" i="10"/>
  <c r="B203" i="10"/>
  <c r="D203" i="10"/>
  <c r="H203" i="10"/>
  <c r="B217" i="11"/>
  <c r="G217" i="11"/>
  <c r="H217" i="11"/>
  <c r="J217" i="11"/>
  <c r="C203" i="10"/>
  <c r="I204" i="10"/>
  <c r="J204" i="10"/>
  <c r="B204" i="10"/>
  <c r="D204" i="10"/>
  <c r="H204" i="10"/>
  <c r="B218" i="11"/>
  <c r="G218" i="11"/>
  <c r="H218" i="11"/>
  <c r="J218" i="11"/>
  <c r="C204" i="10"/>
  <c r="I205" i="10"/>
  <c r="J205" i="10"/>
  <c r="B205" i="10"/>
  <c r="D205" i="10"/>
  <c r="H205" i="10"/>
  <c r="B219" i="11"/>
  <c r="G219" i="11"/>
  <c r="H219" i="11"/>
  <c r="J219" i="11"/>
  <c r="C205" i="10"/>
  <c r="I206" i="10"/>
  <c r="J206" i="10"/>
  <c r="B206" i="10"/>
  <c r="D206" i="10"/>
  <c r="H206" i="10"/>
  <c r="B220" i="11"/>
  <c r="G220" i="11"/>
  <c r="H220" i="11"/>
  <c r="J220" i="11"/>
  <c r="C206" i="10"/>
  <c r="I207" i="10"/>
  <c r="J207" i="10"/>
  <c r="B207" i="10"/>
  <c r="D207" i="10"/>
  <c r="H207" i="10"/>
  <c r="B221" i="11"/>
  <c r="G221" i="11"/>
  <c r="H221" i="11"/>
  <c r="J221" i="11"/>
  <c r="C207" i="10"/>
  <c r="I208" i="10"/>
  <c r="J208" i="10"/>
  <c r="B208" i="10"/>
  <c r="D208" i="10"/>
  <c r="H208" i="10"/>
  <c r="B222" i="11"/>
  <c r="G222" i="11"/>
  <c r="H222" i="11"/>
  <c r="J222" i="11"/>
  <c r="C208" i="10"/>
  <c r="I209" i="10"/>
  <c r="J209" i="10"/>
  <c r="B209" i="10"/>
  <c r="D209" i="10"/>
  <c r="H209" i="10"/>
  <c r="B223" i="11"/>
  <c r="G223" i="11"/>
  <c r="H223" i="11"/>
  <c r="J223" i="11"/>
  <c r="C209" i="10"/>
  <c r="I210" i="10"/>
  <c r="J210" i="10"/>
  <c r="B210" i="10"/>
  <c r="D210" i="10"/>
  <c r="H210" i="10"/>
  <c r="B224" i="11"/>
  <c r="G224" i="11"/>
  <c r="H224" i="11"/>
  <c r="J224" i="11"/>
  <c r="C210" i="10"/>
  <c r="I211" i="10"/>
  <c r="J211" i="10"/>
  <c r="B211" i="10"/>
  <c r="D211" i="10"/>
  <c r="H211" i="10"/>
  <c r="B225" i="11"/>
  <c r="G225" i="11"/>
  <c r="H225" i="11"/>
  <c r="J225" i="11"/>
  <c r="C211" i="10"/>
  <c r="I212" i="10"/>
  <c r="J212" i="10"/>
  <c r="B212" i="10"/>
  <c r="D212" i="10"/>
  <c r="H212" i="10"/>
  <c r="B226" i="11"/>
  <c r="G226" i="11"/>
  <c r="H226" i="11"/>
  <c r="J226" i="11"/>
  <c r="C212" i="10"/>
  <c r="I213" i="10"/>
  <c r="J213" i="10"/>
  <c r="B213" i="10"/>
  <c r="D213" i="10"/>
  <c r="H213" i="10"/>
  <c r="B227" i="11"/>
  <c r="G227" i="11"/>
  <c r="H227" i="11"/>
  <c r="J227" i="11"/>
  <c r="C213" i="10"/>
  <c r="I214" i="10"/>
  <c r="J214" i="10"/>
  <c r="B214" i="10"/>
  <c r="D214" i="10"/>
  <c r="H214" i="10"/>
  <c r="B228" i="11"/>
  <c r="G228" i="11"/>
  <c r="H228" i="11"/>
  <c r="J228" i="11"/>
  <c r="C214" i="10"/>
  <c r="I215" i="10"/>
  <c r="J215" i="10"/>
  <c r="B215" i="10"/>
  <c r="D215" i="10"/>
  <c r="H215" i="10"/>
  <c r="B229" i="11"/>
  <c r="G229" i="11"/>
  <c r="H229" i="11"/>
  <c r="J229" i="11"/>
  <c r="C215" i="10"/>
  <c r="I216" i="10"/>
  <c r="J216" i="10"/>
  <c r="B216" i="10"/>
  <c r="D216" i="10"/>
  <c r="H216" i="10"/>
  <c r="B230" i="11"/>
  <c r="G230" i="11"/>
  <c r="H230" i="11"/>
  <c r="J230" i="11"/>
  <c r="C216" i="10"/>
  <c r="I217" i="10"/>
  <c r="J217" i="10"/>
  <c r="B217" i="10"/>
  <c r="D217" i="10"/>
  <c r="H217" i="10"/>
  <c r="B231" i="11"/>
  <c r="G231" i="11"/>
  <c r="H231" i="11"/>
  <c r="J231" i="11"/>
  <c r="C217" i="10"/>
  <c r="I218" i="10"/>
  <c r="J218" i="10"/>
  <c r="B218" i="10"/>
  <c r="D218" i="10"/>
  <c r="H218" i="10"/>
  <c r="B232" i="11"/>
  <c r="G232" i="11"/>
  <c r="H232" i="11"/>
  <c r="J232" i="11"/>
  <c r="C218" i="10"/>
  <c r="I219" i="10"/>
  <c r="J219" i="10"/>
  <c r="B219" i="10"/>
  <c r="D219" i="10"/>
  <c r="H219" i="10"/>
  <c r="B233" i="11"/>
  <c r="G233" i="11"/>
  <c r="H233" i="11"/>
  <c r="J233" i="11"/>
  <c r="C219" i="10"/>
  <c r="I220" i="10"/>
  <c r="J220" i="10"/>
  <c r="B220" i="10"/>
  <c r="D220" i="10"/>
  <c r="H220" i="10"/>
  <c r="B234" i="11"/>
  <c r="G234" i="11"/>
  <c r="H234" i="11"/>
  <c r="J234" i="11"/>
  <c r="C220" i="10"/>
  <c r="I221" i="10"/>
  <c r="J221" i="10"/>
  <c r="B221" i="10"/>
  <c r="D221" i="10"/>
  <c r="H221" i="10"/>
  <c r="B235" i="11"/>
  <c r="G235" i="11"/>
  <c r="H235" i="11"/>
  <c r="J235" i="11"/>
  <c r="C221" i="10"/>
  <c r="I222" i="10"/>
  <c r="J222" i="10"/>
  <c r="B222" i="10"/>
  <c r="D222" i="10"/>
  <c r="H222" i="10"/>
  <c r="B236" i="11"/>
  <c r="G236" i="11"/>
  <c r="H236" i="11"/>
  <c r="J236" i="11"/>
  <c r="C222" i="10"/>
  <c r="I223" i="10"/>
  <c r="J223" i="10"/>
  <c r="B223" i="10"/>
  <c r="D223" i="10"/>
  <c r="H223" i="10"/>
  <c r="B237" i="11"/>
  <c r="G237" i="11"/>
  <c r="H237" i="11"/>
  <c r="J237" i="11"/>
  <c r="C223" i="10"/>
  <c r="I224" i="10"/>
  <c r="J224" i="10"/>
  <c r="B224" i="10"/>
  <c r="D224" i="10"/>
  <c r="H224" i="10"/>
  <c r="B238" i="11"/>
  <c r="G238" i="11"/>
  <c r="H238" i="11"/>
  <c r="J238" i="11"/>
  <c r="C224" i="10"/>
  <c r="I225" i="10"/>
  <c r="J225" i="10"/>
  <c r="B225" i="10"/>
  <c r="D225" i="10"/>
  <c r="H225" i="10"/>
  <c r="B239" i="11"/>
  <c r="G239" i="11"/>
  <c r="H239" i="11"/>
  <c r="J239" i="11"/>
  <c r="C225" i="10"/>
  <c r="I226" i="10"/>
  <c r="J226" i="10"/>
  <c r="B226" i="10"/>
  <c r="D226" i="10"/>
  <c r="H226" i="10"/>
  <c r="B240" i="11"/>
  <c r="G240" i="11"/>
  <c r="H240" i="11"/>
  <c r="J240" i="11"/>
  <c r="C226" i="10"/>
  <c r="I227" i="10"/>
  <c r="J227" i="10"/>
  <c r="B227" i="10"/>
  <c r="D227" i="10"/>
  <c r="H227" i="10"/>
  <c r="B241" i="11"/>
  <c r="G241" i="11"/>
  <c r="H241" i="11"/>
  <c r="J241" i="11"/>
  <c r="C227" i="10"/>
  <c r="I228" i="10"/>
  <c r="J228" i="10"/>
  <c r="B228" i="10"/>
  <c r="D228" i="10"/>
  <c r="H228" i="10"/>
  <c r="B242" i="11"/>
  <c r="G242" i="11"/>
  <c r="H242" i="11"/>
  <c r="J242" i="11"/>
  <c r="C228" i="10"/>
  <c r="I229" i="10"/>
  <c r="J229" i="10"/>
  <c r="B229" i="10"/>
  <c r="D229" i="10"/>
  <c r="H229" i="10"/>
  <c r="B243" i="11"/>
  <c r="G243" i="11"/>
  <c r="H243" i="11"/>
  <c r="J243" i="11"/>
  <c r="C229" i="10"/>
  <c r="I230" i="10"/>
  <c r="J230" i="10"/>
  <c r="B230" i="10"/>
  <c r="D230" i="10"/>
  <c r="H230" i="10"/>
  <c r="B244" i="11"/>
  <c r="G244" i="11"/>
  <c r="H244" i="11"/>
  <c r="J244" i="11"/>
  <c r="C230" i="10"/>
  <c r="I231" i="10"/>
  <c r="J231" i="10"/>
  <c r="B231" i="10"/>
  <c r="D231" i="10"/>
  <c r="H231" i="10"/>
  <c r="B245" i="11"/>
  <c r="G245" i="11"/>
  <c r="H245" i="11"/>
  <c r="J245" i="11"/>
  <c r="C231" i="10"/>
  <c r="I232" i="10"/>
  <c r="J232" i="10"/>
  <c r="B232" i="10"/>
  <c r="D232" i="10"/>
  <c r="H232" i="10"/>
  <c r="B246" i="11"/>
  <c r="G246" i="11"/>
  <c r="H246" i="11"/>
  <c r="J246" i="11"/>
  <c r="C232" i="10"/>
  <c r="I233" i="10"/>
  <c r="J233" i="10"/>
  <c r="B233" i="10"/>
  <c r="D233" i="10"/>
  <c r="H233" i="10"/>
  <c r="B247" i="11"/>
  <c r="G247" i="11"/>
  <c r="H247" i="11"/>
  <c r="J247" i="11"/>
  <c r="C233" i="10"/>
  <c r="I234" i="10"/>
  <c r="J234" i="10"/>
  <c r="B234" i="10"/>
  <c r="D234" i="10"/>
  <c r="H234" i="10"/>
  <c r="B248" i="11"/>
  <c r="G248" i="11"/>
  <c r="H248" i="11"/>
  <c r="J248" i="11"/>
  <c r="C234" i="10"/>
  <c r="I235" i="10"/>
  <c r="J235" i="10"/>
  <c r="B235" i="10"/>
  <c r="D235" i="10"/>
  <c r="H235" i="10"/>
  <c r="B249" i="11"/>
  <c r="G249" i="11"/>
  <c r="H249" i="11"/>
  <c r="J249" i="11"/>
  <c r="C235" i="10"/>
  <c r="I236" i="10"/>
  <c r="J236" i="10"/>
  <c r="B236" i="10"/>
  <c r="D236" i="10"/>
  <c r="H236" i="10"/>
  <c r="B250" i="11"/>
  <c r="G250" i="11"/>
  <c r="H250" i="11"/>
  <c r="J250" i="11"/>
  <c r="C236" i="10"/>
  <c r="I237" i="10"/>
  <c r="J237" i="10"/>
  <c r="B237" i="10"/>
  <c r="D237" i="10"/>
  <c r="H237" i="10"/>
  <c r="B251" i="11"/>
  <c r="G251" i="11"/>
  <c r="H251" i="11"/>
  <c r="J251" i="11"/>
  <c r="C237" i="10"/>
  <c r="I238" i="10"/>
  <c r="J238" i="10"/>
  <c r="B238" i="10"/>
  <c r="D238" i="10"/>
  <c r="H238" i="10"/>
  <c r="B252" i="11"/>
  <c r="G252" i="11"/>
  <c r="H252" i="11"/>
  <c r="J252" i="11"/>
  <c r="C238" i="10"/>
  <c r="I239" i="10"/>
  <c r="J239" i="10"/>
  <c r="B239" i="10"/>
  <c r="D239" i="10"/>
  <c r="H239" i="10"/>
  <c r="B253" i="11"/>
  <c r="G253" i="11"/>
  <c r="H253" i="11"/>
  <c r="J253" i="11"/>
  <c r="C239" i="10"/>
  <c r="I240" i="10"/>
  <c r="J240" i="10"/>
  <c r="B240" i="10"/>
  <c r="D240" i="10"/>
  <c r="H240" i="10"/>
  <c r="B254" i="11"/>
  <c r="G254" i="11"/>
  <c r="H254" i="11"/>
  <c r="J254" i="11"/>
  <c r="C240" i="10"/>
  <c r="I241" i="10"/>
  <c r="J241" i="10"/>
  <c r="B241" i="10"/>
  <c r="D241" i="10"/>
  <c r="H241" i="10"/>
  <c r="B255" i="11"/>
  <c r="G255" i="11"/>
  <c r="H255" i="11"/>
  <c r="J255" i="11"/>
  <c r="C241" i="10"/>
  <c r="I242" i="10"/>
  <c r="J242" i="10"/>
  <c r="B242" i="10"/>
  <c r="D242" i="10"/>
  <c r="H242" i="10"/>
  <c r="B256" i="11"/>
  <c r="G256" i="11"/>
  <c r="H256" i="11"/>
  <c r="J256" i="11"/>
  <c r="C242" i="10"/>
  <c r="I243" i="10"/>
  <c r="J243" i="10"/>
  <c r="B243" i="10"/>
  <c r="D243" i="10"/>
  <c r="H243" i="10"/>
  <c r="B257" i="11"/>
  <c r="G257" i="11"/>
  <c r="H257" i="11"/>
  <c r="J257" i="11"/>
  <c r="C243" i="10"/>
  <c r="I244" i="10"/>
  <c r="J244" i="10"/>
  <c r="B244" i="10"/>
  <c r="D244" i="10"/>
  <c r="H244" i="10"/>
  <c r="B258" i="11"/>
  <c r="G258" i="11"/>
  <c r="H258" i="11"/>
  <c r="J258" i="11"/>
  <c r="C244" i="10"/>
  <c r="I245" i="10"/>
  <c r="J245" i="10"/>
  <c r="B245" i="10"/>
  <c r="D245" i="10"/>
  <c r="H245" i="10"/>
  <c r="B259" i="11"/>
  <c r="G259" i="11"/>
  <c r="H259" i="11"/>
  <c r="J259" i="11"/>
  <c r="C245" i="10"/>
  <c r="I246" i="10"/>
  <c r="J246" i="10"/>
  <c r="B246" i="10"/>
  <c r="D246" i="10"/>
  <c r="H246" i="10"/>
  <c r="B260" i="11"/>
  <c r="G260" i="11"/>
  <c r="H260" i="11"/>
  <c r="J260" i="11"/>
  <c r="C246" i="10"/>
  <c r="I247" i="10"/>
  <c r="J247" i="10"/>
  <c r="B247" i="10"/>
  <c r="D247" i="10"/>
  <c r="H247" i="10"/>
  <c r="B261" i="11"/>
  <c r="G261" i="11"/>
  <c r="H261" i="11"/>
  <c r="J261" i="11"/>
  <c r="C247" i="10"/>
  <c r="I248" i="10"/>
  <c r="J248" i="10"/>
  <c r="B248" i="10"/>
  <c r="D248" i="10"/>
  <c r="H248" i="10"/>
  <c r="B262" i="11"/>
  <c r="G262" i="11"/>
  <c r="H262" i="11"/>
  <c r="J262" i="11"/>
  <c r="C248" i="10"/>
  <c r="I249" i="10"/>
  <c r="J249" i="10"/>
  <c r="B249" i="10"/>
  <c r="D249" i="10"/>
  <c r="H249" i="10"/>
  <c r="B263" i="11"/>
  <c r="G263" i="11"/>
  <c r="H263" i="11"/>
  <c r="J263" i="11"/>
  <c r="C249" i="10"/>
  <c r="I250" i="10"/>
  <c r="J250" i="10"/>
  <c r="B250" i="10"/>
  <c r="D250" i="10"/>
  <c r="H250" i="10"/>
  <c r="B264" i="11"/>
  <c r="G264" i="11"/>
  <c r="H264" i="11"/>
  <c r="J264" i="11"/>
  <c r="C250" i="10"/>
  <c r="I251" i="10"/>
  <c r="J251" i="10"/>
  <c r="B251" i="10"/>
  <c r="D251" i="10"/>
  <c r="H251" i="10"/>
  <c r="B265" i="11"/>
  <c r="G265" i="11"/>
  <c r="H265" i="11"/>
  <c r="J265" i="11"/>
  <c r="C251" i="10"/>
  <c r="I252" i="10"/>
  <c r="J252" i="10"/>
  <c r="B252" i="10"/>
  <c r="D252" i="10"/>
  <c r="H252" i="10"/>
  <c r="B266" i="11"/>
  <c r="G266" i="11"/>
  <c r="H266" i="11"/>
  <c r="J266" i="11"/>
  <c r="C252" i="10"/>
  <c r="I253" i="10"/>
  <c r="J253" i="10"/>
  <c r="B253" i="10"/>
  <c r="D253" i="10"/>
  <c r="H253" i="10"/>
  <c r="B267" i="11"/>
  <c r="G267" i="11"/>
  <c r="H267" i="11"/>
  <c r="J267" i="11"/>
  <c r="C253" i="10"/>
  <c r="I254" i="10"/>
  <c r="J254" i="10"/>
  <c r="B254" i="10"/>
  <c r="D254" i="10"/>
  <c r="H254" i="10"/>
  <c r="B268" i="11"/>
  <c r="G268" i="11"/>
  <c r="H268" i="11"/>
  <c r="J268" i="11"/>
  <c r="C254" i="10"/>
  <c r="I255" i="10"/>
  <c r="J255" i="10"/>
  <c r="B255" i="10"/>
  <c r="D255" i="10"/>
  <c r="H255" i="10"/>
  <c r="B269" i="11"/>
  <c r="G269" i="11"/>
  <c r="H269" i="11"/>
  <c r="J269" i="11"/>
  <c r="C255" i="10"/>
  <c r="I256" i="10"/>
  <c r="J256" i="10"/>
  <c r="B256" i="10"/>
  <c r="D256" i="10"/>
  <c r="H256" i="10"/>
  <c r="B270" i="11"/>
  <c r="G270" i="11"/>
  <c r="H270" i="11"/>
  <c r="J270" i="11"/>
  <c r="C256" i="10"/>
  <c r="I257" i="10"/>
  <c r="J257" i="10"/>
  <c r="B257" i="10"/>
  <c r="D257" i="10"/>
  <c r="H257" i="10"/>
  <c r="B271" i="11"/>
  <c r="G271" i="11"/>
  <c r="H271" i="11"/>
  <c r="J271" i="11"/>
  <c r="C257" i="10"/>
  <c r="I258" i="10"/>
  <c r="J258" i="10"/>
  <c r="B258" i="10"/>
  <c r="D258" i="10"/>
  <c r="H258" i="10"/>
  <c r="B272" i="11"/>
  <c r="G272" i="11"/>
  <c r="H272" i="11"/>
  <c r="J272" i="11"/>
  <c r="C258" i="10"/>
  <c r="I259" i="10"/>
  <c r="J259" i="10"/>
  <c r="B259" i="10"/>
  <c r="D259" i="10"/>
  <c r="H259" i="10"/>
  <c r="B273" i="11"/>
  <c r="G273" i="11"/>
  <c r="H273" i="11"/>
  <c r="J273" i="11"/>
  <c r="C259" i="10"/>
  <c r="I260" i="10"/>
  <c r="J260" i="10"/>
  <c r="B260" i="10"/>
  <c r="D260" i="10"/>
  <c r="H260" i="10"/>
  <c r="B274" i="11"/>
  <c r="G274" i="11"/>
  <c r="H274" i="11"/>
  <c r="J274" i="11"/>
  <c r="C260" i="10"/>
  <c r="I261" i="10"/>
  <c r="J261" i="10"/>
  <c r="B261" i="10"/>
  <c r="D261" i="10"/>
  <c r="H261" i="10"/>
  <c r="B275" i="11"/>
  <c r="G275" i="11"/>
  <c r="H275" i="11"/>
  <c r="J275" i="11"/>
  <c r="C261" i="10"/>
  <c r="I262" i="10"/>
  <c r="J262" i="10"/>
  <c r="B262" i="10"/>
  <c r="D262" i="10"/>
  <c r="H262" i="10"/>
  <c r="B276" i="11"/>
  <c r="G276" i="11"/>
  <c r="H276" i="11"/>
  <c r="J276" i="11"/>
  <c r="C262" i="10"/>
  <c r="I263" i="10"/>
  <c r="J263" i="10"/>
  <c r="B263" i="10"/>
  <c r="D263" i="10"/>
  <c r="H263" i="10"/>
  <c r="B277" i="11"/>
  <c r="G277" i="11"/>
  <c r="H277" i="11"/>
  <c r="J277" i="11"/>
  <c r="C263" i="10"/>
  <c r="I264" i="10"/>
  <c r="J264" i="10"/>
  <c r="B264" i="10"/>
  <c r="D264" i="10"/>
  <c r="H264" i="10"/>
  <c r="B278" i="11"/>
  <c r="G278" i="11"/>
  <c r="H278" i="11"/>
  <c r="J278" i="11"/>
  <c r="C264" i="10"/>
  <c r="I265" i="10"/>
  <c r="J265" i="10"/>
  <c r="B265" i="10"/>
  <c r="D265" i="10"/>
  <c r="H265" i="10"/>
  <c r="B279" i="11"/>
  <c r="G279" i="11"/>
  <c r="H279" i="11"/>
  <c r="J279" i="11"/>
  <c r="C265" i="10"/>
  <c r="I266" i="10"/>
  <c r="J266" i="10"/>
  <c r="B266" i="10"/>
  <c r="D266" i="10"/>
  <c r="H266" i="10"/>
  <c r="B280" i="11"/>
  <c r="G280" i="11"/>
  <c r="H280" i="11"/>
  <c r="J280" i="11"/>
  <c r="C266" i="10"/>
  <c r="I267" i="10"/>
  <c r="J267" i="10"/>
  <c r="B267" i="10"/>
  <c r="D267" i="10"/>
  <c r="H267" i="10"/>
  <c r="B281" i="11"/>
  <c r="G281" i="11"/>
  <c r="H281" i="11"/>
  <c r="J281" i="11"/>
  <c r="C267" i="10"/>
  <c r="I268" i="10"/>
  <c r="J268" i="10"/>
  <c r="B268" i="10"/>
  <c r="D268" i="10"/>
  <c r="H268" i="10"/>
  <c r="B282" i="11"/>
  <c r="G282" i="11"/>
  <c r="H282" i="11"/>
  <c r="J282" i="11"/>
  <c r="C268" i="10"/>
  <c r="I269" i="10"/>
  <c r="J269" i="10"/>
  <c r="B269" i="10"/>
  <c r="D269" i="10"/>
  <c r="H269" i="10"/>
  <c r="B283" i="11"/>
  <c r="G283" i="11"/>
  <c r="H283" i="11"/>
  <c r="J283" i="11"/>
  <c r="C269" i="10"/>
  <c r="I270" i="10"/>
  <c r="J270" i="10"/>
  <c r="B270" i="10"/>
  <c r="D270" i="10"/>
  <c r="H270" i="10"/>
  <c r="B284" i="11"/>
  <c r="G284" i="11"/>
  <c r="H284" i="11"/>
  <c r="J284" i="11"/>
  <c r="C270" i="10"/>
  <c r="I271" i="10"/>
  <c r="J271" i="10"/>
  <c r="B271" i="10"/>
  <c r="D271" i="10"/>
  <c r="H271" i="10"/>
  <c r="B285" i="11"/>
  <c r="G285" i="11"/>
  <c r="H285" i="11"/>
  <c r="J285" i="11"/>
  <c r="C271" i="10"/>
  <c r="I272" i="10"/>
  <c r="J272" i="10"/>
  <c r="B272" i="10"/>
  <c r="D272" i="10"/>
  <c r="H272" i="10"/>
  <c r="B286" i="11"/>
  <c r="G286" i="11"/>
  <c r="H286" i="11"/>
  <c r="J286" i="11"/>
  <c r="C272" i="10"/>
  <c r="I273" i="10"/>
  <c r="J273" i="10"/>
  <c r="B273" i="10"/>
  <c r="D273" i="10"/>
  <c r="H273" i="10"/>
  <c r="B287" i="11"/>
  <c r="G287" i="11"/>
  <c r="H287" i="11"/>
  <c r="J287" i="11"/>
  <c r="C273" i="10"/>
  <c r="I274" i="10"/>
  <c r="J274" i="10"/>
  <c r="B274" i="10"/>
  <c r="D274" i="10"/>
  <c r="H274" i="10"/>
  <c r="B288" i="11"/>
  <c r="G288" i="11"/>
  <c r="H288" i="11"/>
  <c r="J288" i="11"/>
  <c r="C274" i="10"/>
  <c r="I275" i="10"/>
  <c r="J275" i="10"/>
  <c r="B275" i="10"/>
  <c r="D275" i="10"/>
  <c r="H275" i="10"/>
  <c r="B289" i="11"/>
  <c r="G289" i="11"/>
  <c r="H289" i="11"/>
  <c r="J289" i="11"/>
  <c r="C275" i="10"/>
  <c r="I276" i="10"/>
  <c r="J276" i="10"/>
  <c r="B276" i="10"/>
  <c r="D276" i="10"/>
  <c r="H276" i="10"/>
  <c r="B290" i="11"/>
  <c r="G290" i="11"/>
  <c r="H290" i="11"/>
  <c r="J290" i="11"/>
  <c r="C276" i="10"/>
  <c r="I277" i="10"/>
  <c r="J277" i="10"/>
  <c r="B277" i="10"/>
  <c r="D277" i="10"/>
  <c r="H277" i="10"/>
  <c r="B291" i="11"/>
  <c r="G291" i="11"/>
  <c r="H291" i="11"/>
  <c r="J291" i="11"/>
  <c r="C277" i="10"/>
  <c r="I278" i="10"/>
  <c r="J278" i="10"/>
  <c r="B278" i="10"/>
  <c r="D278" i="10"/>
  <c r="H278" i="10"/>
  <c r="B292" i="11"/>
  <c r="G292" i="11"/>
  <c r="H292" i="11"/>
  <c r="J292" i="11"/>
  <c r="C278" i="10"/>
  <c r="I279" i="10"/>
  <c r="J279" i="10"/>
  <c r="B279" i="10"/>
  <c r="D279" i="10"/>
  <c r="H279" i="10"/>
  <c r="B293" i="11"/>
  <c r="G293" i="11"/>
  <c r="H293" i="11"/>
  <c r="J293" i="11"/>
  <c r="C279" i="10"/>
  <c r="I280" i="10"/>
  <c r="J280" i="10"/>
  <c r="B280" i="10"/>
  <c r="D280" i="10"/>
  <c r="H280" i="10"/>
  <c r="B294" i="11"/>
  <c r="G294" i="11"/>
  <c r="H294" i="11"/>
  <c r="J294" i="11"/>
  <c r="L294" i="11"/>
  <c r="L293" i="11"/>
  <c r="L292" i="11"/>
  <c r="L291" i="11"/>
  <c r="L290" i="11"/>
  <c r="L289" i="11"/>
  <c r="L288" i="11"/>
  <c r="L287" i="11"/>
  <c r="L286" i="11"/>
  <c r="L285" i="11"/>
  <c r="L284" i="11"/>
  <c r="L283" i="11"/>
  <c r="L282" i="11"/>
  <c r="L281" i="11"/>
  <c r="L280" i="11"/>
  <c r="L279" i="11"/>
  <c r="L278" i="11"/>
  <c r="L277" i="11"/>
  <c r="L276" i="11"/>
  <c r="L275" i="11"/>
  <c r="L274" i="11"/>
  <c r="L273" i="11"/>
  <c r="L272" i="11"/>
  <c r="L271" i="11"/>
  <c r="L270" i="11"/>
  <c r="L269" i="11"/>
  <c r="L268" i="11"/>
  <c r="L267" i="11"/>
  <c r="L266" i="11"/>
  <c r="L265" i="11"/>
  <c r="L264" i="11"/>
  <c r="L263" i="11"/>
  <c r="L262" i="11"/>
  <c r="L261" i="11"/>
  <c r="L260" i="11"/>
  <c r="L259" i="11"/>
  <c r="L258" i="11"/>
  <c r="L257" i="11"/>
  <c r="L256" i="11"/>
  <c r="L255" i="11"/>
  <c r="L254" i="11"/>
  <c r="L253" i="11"/>
  <c r="L252" i="11"/>
  <c r="L251" i="11"/>
  <c r="L250" i="11"/>
  <c r="L249" i="11"/>
  <c r="L248" i="11"/>
  <c r="L247" i="11"/>
  <c r="L246" i="11"/>
  <c r="L245" i="11"/>
  <c r="L244" i="11"/>
  <c r="L243" i="11"/>
  <c r="L242" i="11"/>
  <c r="L241" i="11"/>
  <c r="L240" i="11"/>
  <c r="L239" i="11"/>
  <c r="L238" i="11"/>
  <c r="L237" i="11"/>
  <c r="L236" i="11"/>
  <c r="L235" i="11"/>
  <c r="L234" i="11"/>
  <c r="L233" i="11"/>
  <c r="L232" i="11"/>
  <c r="L231" i="11"/>
  <c r="L230" i="11"/>
  <c r="L229" i="11"/>
  <c r="L228" i="11"/>
  <c r="L227" i="11"/>
  <c r="L226" i="11"/>
  <c r="L225" i="11"/>
  <c r="L224" i="11"/>
  <c r="L223" i="11"/>
  <c r="L222" i="11"/>
  <c r="L221" i="11"/>
  <c r="L220" i="11"/>
  <c r="L219" i="11"/>
  <c r="L218" i="11"/>
  <c r="L217" i="11"/>
  <c r="L216" i="11"/>
  <c r="L215" i="11"/>
  <c r="L214" i="11"/>
  <c r="L213" i="11"/>
  <c r="L212" i="11"/>
  <c r="L211" i="11"/>
  <c r="L210" i="11"/>
  <c r="L209" i="11"/>
  <c r="L208" i="11"/>
  <c r="L207" i="11"/>
  <c r="L206" i="11"/>
  <c r="L205" i="11"/>
  <c r="L204" i="11"/>
  <c r="L203" i="11"/>
  <c r="L202" i="11"/>
  <c r="L201" i="11"/>
  <c r="L200" i="11"/>
  <c r="L199" i="11"/>
  <c r="L198" i="11"/>
  <c r="L197" i="11"/>
  <c r="L196" i="11"/>
  <c r="L195" i="11"/>
  <c r="L194" i="11"/>
  <c r="L193" i="11"/>
  <c r="L192" i="11"/>
  <c r="L191" i="11"/>
  <c r="L190" i="11"/>
  <c r="L189" i="11"/>
  <c r="L188" i="11"/>
  <c r="L187" i="11"/>
  <c r="L186" i="11"/>
  <c r="L185" i="11"/>
  <c r="L184" i="11"/>
  <c r="L183" i="11"/>
  <c r="L182" i="11"/>
  <c r="L181" i="11"/>
  <c r="L180" i="11"/>
  <c r="L179" i="11"/>
  <c r="L178" i="11"/>
  <c r="L177" i="11"/>
  <c r="L176" i="11"/>
  <c r="L175" i="11"/>
  <c r="L174" i="11"/>
  <c r="L173" i="11"/>
  <c r="L172" i="11"/>
  <c r="L171" i="11"/>
  <c r="L170" i="11"/>
  <c r="L169" i="11"/>
  <c r="L168" i="11"/>
  <c r="L167" i="11"/>
  <c r="L166" i="11"/>
  <c r="L165" i="11"/>
  <c r="L164" i="11"/>
  <c r="L163" i="11"/>
  <c r="L162" i="11"/>
  <c r="L161" i="11"/>
  <c r="L160" i="11"/>
  <c r="L159" i="11"/>
  <c r="L158" i="11"/>
  <c r="L157" i="11"/>
  <c r="L156" i="11"/>
  <c r="L155" i="11"/>
  <c r="L154" i="11"/>
  <c r="L153" i="11"/>
  <c r="L152" i="11"/>
  <c r="L151" i="11"/>
  <c r="L150" i="11"/>
  <c r="L149" i="11"/>
  <c r="L148" i="11"/>
  <c r="L147" i="11"/>
  <c r="L146" i="11"/>
  <c r="L145" i="11"/>
  <c r="L144" i="11"/>
  <c r="L143" i="11"/>
  <c r="L142" i="11"/>
  <c r="L141" i="11"/>
  <c r="L140" i="11"/>
  <c r="L139" i="11"/>
  <c r="L138" i="11"/>
  <c r="L137" i="11"/>
  <c r="L136" i="11"/>
  <c r="L135" i="11"/>
  <c r="L134" i="11"/>
  <c r="L133" i="11"/>
  <c r="L132" i="11"/>
  <c r="L131" i="11"/>
  <c r="L130" i="11"/>
  <c r="L129" i="11"/>
  <c r="L128" i="11"/>
  <c r="L127" i="11"/>
  <c r="L126" i="11"/>
  <c r="L125" i="11"/>
  <c r="L124" i="11"/>
  <c r="L123" i="11"/>
  <c r="L122" i="11"/>
  <c r="L121" i="11"/>
  <c r="L120" i="11"/>
  <c r="L119" i="11"/>
  <c r="L118" i="11"/>
  <c r="L117" i="11"/>
  <c r="L116" i="11"/>
  <c r="L115" i="11"/>
  <c r="L114" i="11"/>
  <c r="L113" i="11"/>
  <c r="L112" i="11"/>
  <c r="L111" i="11"/>
  <c r="L110" i="11"/>
  <c r="L109" i="11"/>
  <c r="L108" i="11"/>
  <c r="L107" i="11"/>
  <c r="L106" i="11"/>
  <c r="L105" i="11"/>
  <c r="L104" i="11"/>
  <c r="L103" i="11"/>
  <c r="L102" i="11"/>
  <c r="L101" i="11"/>
  <c r="L100" i="11"/>
  <c r="L99" i="11"/>
  <c r="L98" i="11"/>
  <c r="L97" i="11"/>
  <c r="L96" i="11"/>
  <c r="L95" i="11"/>
  <c r="L94" i="11"/>
  <c r="L93" i="11"/>
  <c r="L92" i="11"/>
  <c r="L91" i="11"/>
  <c r="L90" i="11"/>
  <c r="L89" i="11"/>
  <c r="L88" i="11"/>
  <c r="L87" i="11"/>
  <c r="L86" i="11"/>
  <c r="L85" i="11"/>
  <c r="L84" i="11"/>
  <c r="L83" i="11"/>
  <c r="L82" i="11"/>
  <c r="L81" i="11"/>
  <c r="L80" i="11"/>
  <c r="L79" i="11"/>
  <c r="L78" i="11"/>
  <c r="L77" i="11"/>
  <c r="L76" i="11"/>
  <c r="L75" i="11"/>
  <c r="L74" i="11"/>
  <c r="L73" i="11"/>
  <c r="L72" i="11"/>
  <c r="L71" i="11"/>
  <c r="L70" i="11"/>
  <c r="L69" i="11"/>
  <c r="L68" i="11"/>
  <c r="L67" i="11"/>
  <c r="L66" i="11"/>
  <c r="L65" i="11"/>
  <c r="L64" i="11"/>
  <c r="C280" i="10"/>
  <c r="I281" i="10"/>
  <c r="J281" i="10"/>
  <c r="L295" i="11"/>
  <c r="L296" i="11"/>
  <c r="L297" i="11"/>
  <c r="L298" i="11"/>
  <c r="L299" i="11"/>
  <c r="L300" i="11"/>
  <c r="L301" i="11"/>
  <c r="L302" i="11"/>
  <c r="L303" i="11"/>
  <c r="L304" i="11"/>
  <c r="L305" i="11"/>
  <c r="L306" i="11"/>
  <c r="L307" i="11"/>
  <c r="L308" i="11"/>
  <c r="L309" i="11"/>
  <c r="L310" i="11"/>
  <c r="L311" i="11"/>
  <c r="L312" i="11"/>
  <c r="L313" i="11"/>
  <c r="L314" i="11"/>
  <c r="L315" i="11"/>
  <c r="L316" i="11"/>
  <c r="L317" i="11"/>
  <c r="L318" i="11"/>
  <c r="L319" i="11"/>
  <c r="L320" i="11"/>
  <c r="L321" i="11"/>
  <c r="L322" i="11"/>
  <c r="L323" i="11"/>
  <c r="L324" i="11"/>
  <c r="L325" i="11"/>
  <c r="L326" i="11"/>
  <c r="L327" i="11"/>
  <c r="L328" i="11"/>
  <c r="L329" i="11"/>
  <c r="L330" i="11"/>
  <c r="L331" i="11"/>
  <c r="L332" i="11"/>
  <c r="L333" i="11"/>
  <c r="L334" i="11"/>
  <c r="N94" i="33"/>
  <c r="N95" i="33"/>
  <c r="N96" i="33"/>
  <c r="N97" i="33"/>
  <c r="N98" i="33"/>
  <c r="N99" i="33"/>
  <c r="N100" i="33"/>
  <c r="N101" i="33"/>
  <c r="N102" i="33"/>
  <c r="N103" i="33"/>
  <c r="N104" i="33"/>
  <c r="N105" i="33"/>
  <c r="N106" i="33"/>
  <c r="N107" i="33"/>
  <c r="N108" i="33"/>
  <c r="N109" i="33"/>
  <c r="N110" i="33"/>
  <c r="N111" i="33"/>
  <c r="N112" i="33"/>
  <c r="N113" i="33"/>
  <c r="N114" i="33"/>
  <c r="N115" i="33"/>
  <c r="N116" i="33"/>
  <c r="N117" i="33"/>
  <c r="N118" i="33"/>
  <c r="N119" i="33"/>
  <c r="N120" i="33"/>
  <c r="N121" i="33"/>
  <c r="N122" i="33"/>
  <c r="N123" i="33"/>
  <c r="N124" i="33"/>
  <c r="N125" i="33"/>
  <c r="N126" i="33"/>
  <c r="N127" i="33"/>
  <c r="N128" i="33"/>
  <c r="N129" i="33"/>
  <c r="N130" i="33"/>
  <c r="N131" i="33"/>
  <c r="N132" i="33"/>
  <c r="N133" i="33"/>
  <c r="N134" i="33"/>
  <c r="N135" i="33"/>
  <c r="N136" i="33"/>
  <c r="N137" i="33"/>
  <c r="N138" i="33"/>
  <c r="N139" i="33"/>
  <c r="N140" i="33"/>
  <c r="N141" i="33"/>
  <c r="N142" i="33"/>
  <c r="N143" i="33"/>
  <c r="N144" i="33"/>
  <c r="N145" i="33"/>
  <c r="N146" i="33"/>
  <c r="N147" i="33"/>
  <c r="N148" i="33"/>
  <c r="N149" i="33"/>
  <c r="N150" i="33"/>
  <c r="N151" i="33"/>
  <c r="N152" i="33"/>
  <c r="N153" i="33"/>
  <c r="N154" i="33"/>
  <c r="N155" i="33"/>
  <c r="N156" i="33"/>
  <c r="N157" i="33"/>
  <c r="N158" i="33"/>
  <c r="N159" i="33"/>
  <c r="N160" i="33"/>
  <c r="N161" i="33"/>
  <c r="N162" i="33"/>
  <c r="N163" i="33"/>
  <c r="N164" i="33"/>
  <c r="N165" i="33"/>
  <c r="N166" i="33"/>
  <c r="N167" i="33"/>
  <c r="N168" i="33"/>
  <c r="N169" i="33"/>
  <c r="N170" i="33"/>
  <c r="N171" i="33"/>
  <c r="N172" i="33"/>
  <c r="N173" i="33"/>
  <c r="N174" i="33"/>
  <c r="N175" i="33"/>
  <c r="N176" i="33"/>
  <c r="N177" i="33"/>
  <c r="N178" i="33"/>
  <c r="N179" i="33"/>
  <c r="N180" i="33"/>
  <c r="N181" i="33"/>
  <c r="N182" i="33"/>
  <c r="N183" i="33"/>
  <c r="N184" i="33"/>
  <c r="N185" i="33"/>
  <c r="N186" i="33"/>
  <c r="N187" i="33"/>
  <c r="N188" i="33"/>
  <c r="N189" i="33"/>
  <c r="N190" i="33"/>
  <c r="N191" i="33"/>
  <c r="N192" i="33"/>
  <c r="N193" i="33"/>
  <c r="N194" i="33"/>
  <c r="N195" i="33"/>
  <c r="N196" i="33"/>
  <c r="N197" i="33"/>
  <c r="N198" i="33"/>
  <c r="N199" i="33"/>
  <c r="N200" i="33"/>
  <c r="N201" i="33"/>
  <c r="N202" i="33"/>
  <c r="N203" i="33"/>
  <c r="N204" i="33"/>
  <c r="N205" i="33"/>
  <c r="N206" i="33"/>
  <c r="N207" i="33"/>
  <c r="N208" i="33"/>
  <c r="N209" i="33"/>
  <c r="N210" i="33"/>
  <c r="N211" i="33"/>
  <c r="N212" i="33"/>
  <c r="N213" i="33"/>
  <c r="N214" i="33"/>
  <c r="N215" i="33"/>
  <c r="N216" i="33"/>
  <c r="N217" i="33"/>
  <c r="N218" i="33"/>
  <c r="N219" i="33"/>
  <c r="N220" i="33"/>
  <c r="N221" i="33"/>
  <c r="N222" i="33"/>
  <c r="N223" i="33"/>
  <c r="N224" i="33"/>
  <c r="N225" i="33"/>
  <c r="N226" i="33"/>
  <c r="N227" i="33"/>
  <c r="N228" i="33"/>
  <c r="N229" i="33"/>
  <c r="N230" i="33"/>
  <c r="N231" i="33"/>
  <c r="N232" i="33"/>
  <c r="N233" i="33"/>
  <c r="N234" i="33"/>
  <c r="N235" i="33"/>
  <c r="N236" i="33"/>
  <c r="N237" i="33"/>
  <c r="N238" i="33"/>
  <c r="N239" i="33"/>
  <c r="N240" i="33"/>
  <c r="N241" i="33"/>
  <c r="N242" i="33"/>
  <c r="N243" i="33"/>
  <c r="N244" i="33"/>
  <c r="N245" i="33"/>
  <c r="N246" i="33"/>
  <c r="N247" i="33"/>
  <c r="N248" i="33"/>
  <c r="N249" i="33"/>
  <c r="N250" i="33"/>
  <c r="N251" i="33"/>
  <c r="N252" i="33"/>
  <c r="N253" i="33"/>
  <c r="N254" i="33"/>
  <c r="N255" i="33"/>
  <c r="N256" i="33"/>
  <c r="N257" i="33"/>
  <c r="N258" i="33"/>
  <c r="N259" i="33"/>
  <c r="N260" i="33"/>
  <c r="N261" i="33"/>
  <c r="N262" i="33"/>
  <c r="N263" i="33"/>
  <c r="N264" i="33"/>
  <c r="N265" i="33"/>
  <c r="N266" i="33"/>
  <c r="N267" i="33"/>
  <c r="N268" i="33"/>
  <c r="N269" i="33"/>
  <c r="N270" i="33"/>
  <c r="N271" i="33"/>
  <c r="N272" i="33"/>
  <c r="N273" i="33"/>
  <c r="N274" i="33"/>
  <c r="N275" i="33"/>
  <c r="N276" i="33"/>
  <c r="N277" i="33"/>
  <c r="N278" i="33"/>
  <c r="N279" i="33"/>
  <c r="N280" i="33"/>
  <c r="N281" i="33"/>
  <c r="N282" i="33"/>
  <c r="N283" i="33"/>
  <c r="N284" i="33"/>
  <c r="N285" i="33"/>
  <c r="N286" i="33"/>
  <c r="N287" i="33"/>
  <c r="N288" i="33"/>
  <c r="N289" i="33"/>
  <c r="N290" i="33"/>
  <c r="N291" i="33"/>
  <c r="N292" i="33"/>
  <c r="N293" i="33"/>
  <c r="N294" i="33"/>
  <c r="N295" i="33"/>
  <c r="N296" i="33"/>
  <c r="N297" i="33"/>
  <c r="N298" i="33"/>
  <c r="N299" i="33"/>
  <c r="N300" i="33"/>
  <c r="N301" i="33"/>
  <c r="N302" i="33"/>
  <c r="N303" i="33"/>
  <c r="N304" i="33"/>
  <c r="N305" i="33"/>
  <c r="N306" i="33"/>
  <c r="N307" i="33"/>
  <c r="N308" i="33"/>
  <c r="N309" i="33"/>
  <c r="N310" i="33"/>
  <c r="N311" i="33"/>
  <c r="N312" i="33"/>
  <c r="N313" i="33"/>
  <c r="N314" i="33"/>
  <c r="N315" i="33"/>
  <c r="N316" i="33"/>
  <c r="N317" i="33"/>
  <c r="N318" i="33"/>
  <c r="N319" i="33"/>
  <c r="N320" i="33"/>
  <c r="N321" i="33"/>
  <c r="N322" i="33"/>
  <c r="N323" i="33"/>
  <c r="N324" i="33"/>
  <c r="N325" i="33"/>
  <c r="N326" i="33"/>
  <c r="N327" i="33"/>
  <c r="N328" i="33"/>
  <c r="N329" i="33"/>
  <c r="N330" i="33"/>
  <c r="N331" i="33"/>
  <c r="N332" i="33"/>
  <c r="N333" i="33"/>
  <c r="N334" i="33"/>
  <c r="N93" i="33"/>
  <c r="B94" i="33"/>
  <c r="B95" i="33"/>
  <c r="B96" i="33"/>
  <c r="B97" i="33"/>
  <c r="B98" i="33"/>
  <c r="B99" i="33"/>
  <c r="B100" i="33"/>
  <c r="B101" i="33"/>
  <c r="B102" i="33"/>
  <c r="B103" i="33"/>
  <c r="B104" i="33"/>
  <c r="B105" i="33"/>
  <c r="B106" i="33"/>
  <c r="B107" i="33"/>
  <c r="B108" i="33"/>
  <c r="B109" i="33"/>
  <c r="B110" i="33"/>
  <c r="B111" i="33"/>
  <c r="B112" i="33"/>
  <c r="B113" i="33"/>
  <c r="B114" i="33"/>
  <c r="B115" i="33"/>
  <c r="B116" i="33"/>
  <c r="B117" i="33"/>
  <c r="B118" i="33"/>
  <c r="B119" i="33"/>
  <c r="B120" i="33"/>
  <c r="B121" i="33"/>
  <c r="B122" i="33"/>
  <c r="B123" i="33"/>
  <c r="B124" i="33"/>
  <c r="B125" i="33"/>
  <c r="B126" i="33"/>
  <c r="B127" i="33"/>
  <c r="B128" i="33"/>
  <c r="B129" i="33"/>
  <c r="B130" i="33"/>
  <c r="B131" i="33"/>
  <c r="B132" i="33"/>
  <c r="B133" i="33"/>
  <c r="B134" i="33"/>
  <c r="B135" i="33"/>
  <c r="B136" i="33"/>
  <c r="B137" i="33"/>
  <c r="B138" i="33"/>
  <c r="B139" i="33"/>
  <c r="B140" i="33"/>
  <c r="B141" i="33"/>
  <c r="B142" i="33"/>
  <c r="B143" i="33"/>
  <c r="B144" i="33"/>
  <c r="B145" i="33"/>
  <c r="B146" i="33"/>
  <c r="B147" i="33"/>
  <c r="B148" i="33"/>
  <c r="B149" i="33"/>
  <c r="B150" i="33"/>
  <c r="B151" i="33"/>
  <c r="B152" i="33"/>
  <c r="B153" i="33"/>
  <c r="B154" i="33"/>
  <c r="B155" i="33"/>
  <c r="B156" i="33"/>
  <c r="B157" i="33"/>
  <c r="B158" i="33"/>
  <c r="B159" i="33"/>
  <c r="B160" i="33"/>
  <c r="B161" i="33"/>
  <c r="B162" i="33"/>
  <c r="B163" i="33"/>
  <c r="B164" i="33"/>
  <c r="B165" i="33"/>
  <c r="B166" i="33"/>
  <c r="B167" i="33"/>
  <c r="B168" i="33"/>
  <c r="B169" i="33"/>
  <c r="B170" i="33"/>
  <c r="B171" i="33"/>
  <c r="B172" i="33"/>
  <c r="B173" i="33"/>
  <c r="B174" i="33"/>
  <c r="B175" i="33"/>
  <c r="B176" i="33"/>
  <c r="B177" i="33"/>
  <c r="B178" i="33"/>
  <c r="B179" i="33"/>
  <c r="B180" i="33"/>
  <c r="B181" i="33"/>
  <c r="B182" i="33"/>
  <c r="B183" i="33"/>
  <c r="B184" i="33"/>
  <c r="B185" i="33"/>
  <c r="B186" i="33"/>
  <c r="B187" i="33"/>
  <c r="B188" i="33"/>
  <c r="B189" i="33"/>
  <c r="B190" i="33"/>
  <c r="B191" i="33"/>
  <c r="B192" i="33"/>
  <c r="B193" i="33"/>
  <c r="B194" i="33"/>
  <c r="B195" i="33"/>
  <c r="B196" i="33"/>
  <c r="B197" i="33"/>
  <c r="B198" i="33"/>
  <c r="B199" i="33"/>
  <c r="B200" i="33"/>
  <c r="B201" i="33"/>
  <c r="B202" i="33"/>
  <c r="B203" i="33"/>
  <c r="B204" i="33"/>
  <c r="B205" i="33"/>
  <c r="B206" i="33"/>
  <c r="B207" i="33"/>
  <c r="B208" i="33"/>
  <c r="B209" i="33"/>
  <c r="B210" i="33"/>
  <c r="B211" i="33"/>
  <c r="B212" i="33"/>
  <c r="B213" i="33"/>
  <c r="B214" i="33"/>
  <c r="B215" i="33"/>
  <c r="B216" i="33"/>
  <c r="B217" i="33"/>
  <c r="B218" i="33"/>
  <c r="B219" i="33"/>
  <c r="B220" i="33"/>
  <c r="B221" i="33"/>
  <c r="B222" i="33"/>
  <c r="B223" i="33"/>
  <c r="B224" i="33"/>
  <c r="B225" i="33"/>
  <c r="B226" i="33"/>
  <c r="B227" i="33"/>
  <c r="B228" i="33"/>
  <c r="B229" i="33"/>
  <c r="B230" i="33"/>
  <c r="B231" i="33"/>
  <c r="B232" i="33"/>
  <c r="B233" i="33"/>
  <c r="B234" i="33"/>
  <c r="B235" i="33"/>
  <c r="B236" i="33"/>
  <c r="B237" i="33"/>
  <c r="B238" i="33"/>
  <c r="B239" i="33"/>
  <c r="B240" i="33"/>
  <c r="B241" i="33"/>
  <c r="B242" i="33"/>
  <c r="B243" i="33"/>
  <c r="B244" i="33"/>
  <c r="B245" i="33"/>
  <c r="B246" i="33"/>
  <c r="B247" i="33"/>
  <c r="B248" i="33"/>
  <c r="B249" i="33"/>
  <c r="B250" i="33"/>
  <c r="B251" i="33"/>
  <c r="B252" i="33"/>
  <c r="B253" i="33"/>
  <c r="B254" i="33"/>
  <c r="B255" i="33"/>
  <c r="B256" i="33"/>
  <c r="B257" i="33"/>
  <c r="B258" i="33"/>
  <c r="B259" i="33"/>
  <c r="B260" i="33"/>
  <c r="B261" i="33"/>
  <c r="B262" i="33"/>
  <c r="B263" i="33"/>
  <c r="B264" i="33"/>
  <c r="B265" i="33"/>
  <c r="B266" i="33"/>
  <c r="B267" i="33"/>
  <c r="B268" i="33"/>
  <c r="B269" i="33"/>
  <c r="B270" i="33"/>
  <c r="B271" i="33"/>
  <c r="B272" i="33"/>
  <c r="B273" i="33"/>
  <c r="B274" i="33"/>
  <c r="B275" i="33"/>
  <c r="B276" i="33"/>
  <c r="B277" i="33"/>
  <c r="B278" i="33"/>
  <c r="B279" i="33"/>
  <c r="B280" i="33"/>
  <c r="B281" i="33"/>
  <c r="B282" i="33"/>
  <c r="B283" i="33"/>
  <c r="B284" i="33"/>
  <c r="B285" i="33"/>
  <c r="B286" i="33"/>
  <c r="B287" i="33"/>
  <c r="B288" i="33"/>
  <c r="B289" i="33"/>
  <c r="B290" i="33"/>
  <c r="B291" i="33"/>
  <c r="B292" i="33"/>
  <c r="B293" i="33"/>
  <c r="B294" i="33"/>
  <c r="B295" i="33"/>
  <c r="B296" i="33"/>
  <c r="B297" i="33"/>
  <c r="B298" i="33"/>
  <c r="B299" i="33"/>
  <c r="B300" i="33"/>
  <c r="B301" i="33"/>
  <c r="B302" i="33"/>
  <c r="B303" i="33"/>
  <c r="B304" i="33"/>
  <c r="B305" i="33"/>
  <c r="B306" i="33"/>
  <c r="B307" i="33"/>
  <c r="B308" i="33"/>
  <c r="B309" i="33"/>
  <c r="B310" i="33"/>
  <c r="B311" i="33"/>
  <c r="B312" i="33"/>
  <c r="B313" i="33"/>
  <c r="B314" i="33"/>
  <c r="B315" i="33"/>
  <c r="B316" i="33"/>
  <c r="B317" i="33"/>
  <c r="B318" i="33"/>
  <c r="B319" i="33"/>
  <c r="B320" i="33"/>
  <c r="B321" i="33"/>
  <c r="B322" i="33"/>
  <c r="B323" i="33"/>
  <c r="B324" i="33"/>
  <c r="B325" i="33"/>
  <c r="B326" i="33"/>
  <c r="B327" i="33"/>
  <c r="B328" i="33"/>
  <c r="B329" i="33"/>
  <c r="B330" i="33"/>
  <c r="B331" i="33"/>
  <c r="B332" i="33"/>
  <c r="B333" i="33"/>
  <c r="B334" i="33"/>
  <c r="B93" i="33"/>
  <c r="E89" i="32"/>
  <c r="E90" i="32"/>
  <c r="E91" i="32"/>
  <c r="E92" i="32"/>
  <c r="E93" i="32"/>
  <c r="E94" i="32"/>
  <c r="E95" i="32"/>
  <c r="E96" i="32"/>
  <c r="E97" i="32"/>
  <c r="E98" i="32"/>
  <c r="E99" i="32"/>
  <c r="E100" i="32"/>
  <c r="E101" i="32"/>
  <c r="E102" i="32"/>
  <c r="E103" i="32"/>
  <c r="E104" i="32"/>
  <c r="E105" i="32"/>
  <c r="E106" i="32"/>
  <c r="E107" i="32"/>
  <c r="E108" i="32"/>
  <c r="E109" i="32"/>
  <c r="E110" i="32"/>
  <c r="E111" i="32"/>
  <c r="E112" i="32"/>
  <c r="E113" i="32"/>
  <c r="E114" i="32"/>
  <c r="E115" i="32"/>
  <c r="E116" i="32"/>
  <c r="E117" i="32"/>
  <c r="E118" i="32"/>
  <c r="E119" i="32"/>
  <c r="E120" i="32"/>
  <c r="E121" i="32"/>
  <c r="E122" i="32"/>
  <c r="E123" i="32"/>
  <c r="E124" i="32"/>
  <c r="E125" i="32"/>
  <c r="E126" i="32"/>
  <c r="E127" i="32"/>
  <c r="E128" i="32"/>
  <c r="E129" i="32"/>
  <c r="E130" i="32"/>
  <c r="E131" i="32"/>
  <c r="E132" i="32"/>
  <c r="E133" i="32"/>
  <c r="E134" i="32"/>
  <c r="E135" i="32"/>
  <c r="E136" i="32"/>
  <c r="E137" i="32"/>
  <c r="E138" i="32"/>
  <c r="E139" i="32"/>
  <c r="E140" i="32"/>
  <c r="E141" i="32"/>
  <c r="E142" i="32"/>
  <c r="E143" i="32"/>
  <c r="E144" i="32"/>
  <c r="E145" i="32"/>
  <c r="E146" i="32"/>
  <c r="E147" i="32"/>
  <c r="E148" i="32"/>
  <c r="E149" i="32"/>
  <c r="E150" i="32"/>
  <c r="E151" i="32"/>
  <c r="E152" i="32"/>
  <c r="E153" i="32"/>
  <c r="E154" i="32"/>
  <c r="E155" i="32"/>
  <c r="E156" i="32"/>
  <c r="E157" i="32"/>
  <c r="E158" i="32"/>
  <c r="E159" i="32"/>
  <c r="E160" i="32"/>
  <c r="E161" i="32"/>
  <c r="E162" i="32"/>
  <c r="E163" i="32"/>
  <c r="E164" i="32"/>
  <c r="E165" i="32"/>
  <c r="E166" i="32"/>
  <c r="E167" i="32"/>
  <c r="E168" i="32"/>
  <c r="E169" i="32"/>
  <c r="E170" i="32"/>
  <c r="E171" i="32"/>
  <c r="E172" i="32"/>
  <c r="E173" i="32"/>
  <c r="E174" i="32"/>
  <c r="E175" i="32"/>
  <c r="E176" i="32"/>
  <c r="E177" i="32"/>
  <c r="E178" i="32"/>
  <c r="E179" i="32"/>
  <c r="E180" i="32"/>
  <c r="E181" i="32"/>
  <c r="E182" i="32"/>
  <c r="E183" i="32"/>
  <c r="E184" i="32"/>
  <c r="E185" i="32"/>
  <c r="E186" i="32"/>
  <c r="E187" i="32"/>
  <c r="E188" i="32"/>
  <c r="E189" i="32"/>
  <c r="E190" i="32"/>
  <c r="E191" i="32"/>
  <c r="E192" i="32"/>
  <c r="E193" i="32"/>
  <c r="E194" i="32"/>
  <c r="E197" i="32"/>
  <c r="E198" i="32"/>
  <c r="E199" i="32"/>
  <c r="E200" i="32"/>
  <c r="E201" i="32"/>
  <c r="E202" i="32"/>
  <c r="E203" i="32"/>
  <c r="E204" i="32"/>
  <c r="E205" i="32"/>
  <c r="E206" i="32"/>
  <c r="E207" i="32"/>
  <c r="E208" i="32"/>
  <c r="E209" i="32"/>
  <c r="E210" i="32"/>
  <c r="E211" i="32"/>
  <c r="E212" i="32"/>
  <c r="E213" i="32"/>
  <c r="E214" i="32"/>
  <c r="E215" i="32"/>
  <c r="E216" i="32"/>
  <c r="E217" i="32"/>
  <c r="E218" i="32"/>
  <c r="E219" i="32"/>
  <c r="E220" i="32"/>
  <c r="E221" i="32"/>
  <c r="E222" i="32"/>
  <c r="E223" i="32"/>
  <c r="E224" i="32"/>
  <c r="E225" i="32"/>
  <c r="E226" i="32"/>
  <c r="E227" i="32"/>
  <c r="E228" i="32"/>
  <c r="E229" i="32"/>
  <c r="E230" i="32"/>
  <c r="E231" i="32"/>
  <c r="E232" i="32"/>
  <c r="E233" i="32"/>
  <c r="E234" i="32"/>
  <c r="E235" i="32"/>
  <c r="E236" i="32"/>
  <c r="E237" i="32"/>
  <c r="E238" i="32"/>
  <c r="E239" i="32"/>
  <c r="E240" i="32"/>
  <c r="E241" i="32"/>
  <c r="E242" i="32"/>
  <c r="E243" i="32"/>
  <c r="E244" i="32"/>
  <c r="E245" i="32"/>
  <c r="E246" i="32"/>
  <c r="E247" i="32"/>
  <c r="E248" i="32"/>
  <c r="E249" i="32"/>
  <c r="E250" i="32"/>
  <c r="E251" i="32"/>
  <c r="E252" i="32"/>
  <c r="E253" i="32"/>
  <c r="E254" i="32"/>
  <c r="E255" i="32"/>
  <c r="E256" i="32"/>
  <c r="E257" i="32"/>
  <c r="E196" i="32"/>
  <c r="E195" i="32"/>
  <c r="N3" i="26"/>
  <c r="N89" i="26"/>
  <c r="N4" i="26"/>
  <c r="N5" i="26"/>
  <c r="N6" i="26"/>
  <c r="N7" i="26"/>
  <c r="N8" i="26"/>
  <c r="N9" i="26"/>
  <c r="N10" i="26"/>
  <c r="N11" i="26"/>
  <c r="N12" i="26"/>
  <c r="N13" i="26"/>
  <c r="N14" i="26"/>
  <c r="N15" i="26"/>
  <c r="N16" i="26"/>
  <c r="N17" i="26"/>
  <c r="N18" i="26"/>
  <c r="N19" i="26"/>
  <c r="N20" i="26"/>
  <c r="N21" i="26"/>
  <c r="N22" i="26"/>
  <c r="N23" i="26"/>
  <c r="N24" i="26"/>
  <c r="N25" i="26"/>
  <c r="N26" i="26"/>
  <c r="N27" i="26"/>
  <c r="N28" i="26"/>
  <c r="N29" i="26"/>
  <c r="N30" i="26"/>
  <c r="N31" i="26"/>
  <c r="N32" i="26"/>
  <c r="N33" i="26"/>
  <c r="N34" i="26"/>
  <c r="N35" i="26"/>
  <c r="N36" i="26"/>
  <c r="N37" i="26"/>
  <c r="N38" i="26"/>
  <c r="N39" i="26"/>
  <c r="N40" i="26"/>
  <c r="N41" i="26"/>
  <c r="N42" i="26"/>
  <c r="N43" i="26"/>
  <c r="N44" i="26"/>
  <c r="N45" i="26"/>
  <c r="N46" i="26"/>
  <c r="N47" i="26"/>
  <c r="N48" i="26"/>
  <c r="N49" i="26"/>
  <c r="N50" i="26"/>
  <c r="N51" i="26"/>
  <c r="N52" i="26"/>
  <c r="N53" i="26"/>
  <c r="N54" i="26"/>
  <c r="N55" i="26"/>
  <c r="N56" i="26"/>
  <c r="N57" i="26"/>
  <c r="N58" i="26"/>
  <c r="N59" i="26"/>
  <c r="N60" i="26"/>
  <c r="N61" i="26"/>
  <c r="N62" i="26"/>
  <c r="N63" i="26"/>
  <c r="N64" i="26"/>
  <c r="N65" i="26"/>
  <c r="N66" i="26"/>
  <c r="N67" i="26"/>
  <c r="N68" i="26"/>
  <c r="N69" i="26"/>
  <c r="N70" i="26"/>
  <c r="N71" i="26"/>
  <c r="N72" i="26"/>
  <c r="N73" i="26"/>
  <c r="N74" i="26"/>
  <c r="N75" i="26"/>
  <c r="N76" i="26"/>
  <c r="N77" i="26"/>
  <c r="N78" i="26"/>
  <c r="N79" i="26"/>
  <c r="N80" i="26"/>
  <c r="N81" i="26"/>
  <c r="N82" i="26"/>
  <c r="N83" i="26"/>
  <c r="N84" i="26"/>
  <c r="N85" i="26"/>
  <c r="N86" i="26"/>
  <c r="N87" i="26"/>
  <c r="N88" i="26"/>
  <c r="N90" i="26"/>
  <c r="N91" i="26"/>
  <c r="N92" i="26"/>
  <c r="N93" i="26"/>
  <c r="N94" i="26"/>
  <c r="N95" i="26"/>
  <c r="N96" i="26"/>
  <c r="N97" i="26"/>
  <c r="N98" i="26"/>
  <c r="N99" i="26"/>
  <c r="N100" i="26"/>
  <c r="N101" i="26"/>
  <c r="N102" i="26"/>
  <c r="N103" i="26"/>
  <c r="N104" i="26"/>
  <c r="N105" i="26"/>
  <c r="N106" i="26"/>
  <c r="N107" i="26"/>
  <c r="N108" i="26"/>
  <c r="N109" i="26"/>
  <c r="N110" i="26"/>
  <c r="N111" i="26"/>
  <c r="N112" i="26"/>
  <c r="N113" i="26"/>
  <c r="N114" i="26"/>
  <c r="N115" i="26"/>
  <c r="N116" i="26"/>
  <c r="N117" i="26"/>
  <c r="N118" i="26"/>
  <c r="N119" i="26"/>
  <c r="N120" i="26"/>
  <c r="N121" i="26"/>
  <c r="N122" i="26"/>
  <c r="N123" i="26"/>
  <c r="N124" i="26"/>
  <c r="N125" i="26"/>
  <c r="N126" i="26"/>
  <c r="N127" i="26"/>
  <c r="N128" i="26"/>
  <c r="N129" i="26"/>
  <c r="N130" i="26"/>
  <c r="N131" i="26"/>
  <c r="N132" i="26"/>
  <c r="N133" i="26"/>
  <c r="N134" i="26"/>
  <c r="N135" i="26"/>
  <c r="N136" i="26"/>
  <c r="N137" i="26"/>
  <c r="N138" i="26"/>
  <c r="N139" i="26"/>
  <c r="N140" i="26"/>
  <c r="N141" i="26"/>
  <c r="N142" i="26"/>
  <c r="N143" i="26"/>
  <c r="N144" i="26"/>
  <c r="N145" i="26"/>
  <c r="N146" i="26"/>
  <c r="N147" i="26"/>
  <c r="N148" i="26"/>
  <c r="N149" i="26"/>
  <c r="N150" i="26"/>
  <c r="N151" i="26"/>
  <c r="N152" i="26"/>
  <c r="N153" i="26"/>
  <c r="N154" i="26"/>
  <c r="N155" i="26"/>
  <c r="N156" i="26"/>
  <c r="N157" i="26"/>
  <c r="N158" i="26"/>
  <c r="N159" i="26"/>
  <c r="N160" i="26"/>
  <c r="N161" i="26"/>
  <c r="N162" i="26"/>
  <c r="N163" i="26"/>
  <c r="N164" i="26"/>
  <c r="N165" i="26"/>
  <c r="N166" i="26"/>
  <c r="N167" i="26"/>
  <c r="N168" i="26"/>
  <c r="N169" i="26"/>
  <c r="N170" i="26"/>
  <c r="N171" i="26"/>
  <c r="N172" i="26"/>
  <c r="N173" i="26"/>
  <c r="N174" i="26"/>
  <c r="N175" i="26"/>
  <c r="N176" i="26"/>
  <c r="N177" i="26"/>
  <c r="N178" i="26"/>
  <c r="N179" i="26"/>
  <c r="N180" i="26"/>
  <c r="N181" i="26"/>
  <c r="N182" i="26"/>
  <c r="N183" i="26"/>
  <c r="N184" i="26"/>
  <c r="N185" i="26"/>
  <c r="N186" i="26"/>
  <c r="N187" i="26"/>
  <c r="N188" i="26"/>
  <c r="N189" i="26"/>
  <c r="N190" i="26"/>
  <c r="N191" i="26"/>
  <c r="N192" i="26"/>
  <c r="N193" i="26"/>
  <c r="N194" i="26"/>
  <c r="N195" i="26"/>
  <c r="N196" i="26"/>
  <c r="N197" i="26"/>
  <c r="N198" i="26"/>
  <c r="N199" i="26"/>
  <c r="N200" i="26"/>
  <c r="N201" i="26"/>
  <c r="N202" i="26"/>
  <c r="N203" i="26"/>
  <c r="N204" i="26"/>
  <c r="N205" i="26"/>
  <c r="N206" i="26"/>
  <c r="N207" i="26"/>
  <c r="N208" i="26"/>
  <c r="N209" i="26"/>
  <c r="N210" i="26"/>
  <c r="N211" i="26"/>
  <c r="N212" i="26"/>
  <c r="N213" i="26"/>
  <c r="N214" i="26"/>
  <c r="N215" i="26"/>
  <c r="N216" i="26"/>
  <c r="N217" i="26"/>
  <c r="N218" i="26"/>
  <c r="N219" i="26"/>
  <c r="N220" i="26"/>
  <c r="N221" i="26"/>
  <c r="N222" i="26"/>
  <c r="N223" i="26"/>
  <c r="N224" i="26"/>
  <c r="N225" i="26"/>
  <c r="N226" i="26"/>
  <c r="N227" i="26"/>
  <c r="N228" i="26"/>
  <c r="N229" i="26"/>
  <c r="N230" i="26"/>
  <c r="N231" i="26"/>
  <c r="N232" i="26"/>
  <c r="N233" i="26"/>
  <c r="N234" i="26"/>
  <c r="N235" i="26"/>
  <c r="N236" i="26"/>
  <c r="N237" i="26"/>
  <c r="N238" i="26"/>
  <c r="N239" i="26"/>
  <c r="N240" i="26"/>
  <c r="N241" i="26"/>
  <c r="N242" i="26"/>
  <c r="N243" i="26"/>
  <c r="N244" i="26"/>
  <c r="N245" i="26"/>
  <c r="N246" i="26"/>
  <c r="N247" i="26"/>
  <c r="N248" i="26"/>
  <c r="N249" i="26"/>
  <c r="N250" i="26"/>
  <c r="N251" i="26"/>
  <c r="N252" i="26"/>
  <c r="N253" i="26"/>
  <c r="N254" i="26"/>
  <c r="N255" i="26"/>
  <c r="N256" i="26"/>
  <c r="N257" i="26"/>
  <c r="N258" i="26"/>
  <c r="N259" i="26"/>
  <c r="N260" i="26"/>
  <c r="N261" i="26"/>
  <c r="N262" i="26"/>
  <c r="N263" i="26"/>
  <c r="N264" i="26"/>
  <c r="N265" i="26"/>
  <c r="N266" i="26"/>
  <c r="N267" i="26"/>
  <c r="N268" i="26"/>
  <c r="N269" i="26"/>
  <c r="N270" i="26"/>
  <c r="N271" i="26"/>
  <c r="N272" i="26"/>
  <c r="N273" i="26"/>
  <c r="N274" i="26"/>
  <c r="N275" i="26"/>
  <c r="N276" i="26"/>
  <c r="N277" i="26"/>
  <c r="N278" i="26"/>
  <c r="N279" i="26"/>
  <c r="N280" i="26"/>
  <c r="N281" i="26"/>
  <c r="N282" i="26"/>
  <c r="N283" i="26"/>
  <c r="N284" i="26"/>
  <c r="N285" i="26"/>
  <c r="N286" i="26"/>
  <c r="N287" i="26"/>
  <c r="N288" i="26"/>
  <c r="N289" i="26"/>
  <c r="N290" i="26"/>
  <c r="N291" i="26"/>
  <c r="N292" i="26"/>
  <c r="N293" i="26"/>
  <c r="N294" i="26"/>
  <c r="N295" i="26"/>
  <c r="N296" i="26"/>
  <c r="N297" i="26"/>
  <c r="N298" i="26"/>
  <c r="N299" i="26"/>
  <c r="N300" i="26"/>
  <c r="N301" i="26"/>
  <c r="N302" i="26"/>
  <c r="N303" i="26"/>
  <c r="N304" i="26"/>
  <c r="N305" i="26"/>
  <c r="N306" i="26"/>
  <c r="N307" i="26"/>
  <c r="N308" i="26"/>
  <c r="N309" i="26"/>
  <c r="N310" i="26"/>
  <c r="N311" i="26"/>
  <c r="N312" i="26"/>
  <c r="N313" i="26"/>
  <c r="N314" i="26"/>
  <c r="N315" i="26"/>
  <c r="N316" i="26"/>
  <c r="N317" i="26"/>
  <c r="N318" i="26"/>
  <c r="N319" i="26"/>
  <c r="N320" i="26"/>
  <c r="N321" i="26"/>
  <c r="N322" i="26"/>
  <c r="N323" i="26"/>
  <c r="N324" i="26"/>
  <c r="N325" i="26"/>
  <c r="N326" i="26"/>
  <c r="N327" i="26"/>
  <c r="N328" i="26"/>
  <c r="N329" i="26"/>
  <c r="N330" i="26"/>
  <c r="N331" i="26"/>
  <c r="N332" i="26"/>
  <c r="N333" i="26"/>
  <c r="N334" i="26"/>
  <c r="N335" i="26"/>
  <c r="N336" i="26"/>
  <c r="N337" i="26"/>
  <c r="N338" i="26"/>
  <c r="N339" i="26"/>
  <c r="N340" i="26"/>
  <c r="N341" i="26"/>
  <c r="N342" i="26"/>
  <c r="N343" i="26"/>
  <c r="N344" i="26"/>
  <c r="N345" i="26"/>
  <c r="N346" i="26"/>
  <c r="N347" i="26"/>
  <c r="N348" i="26"/>
  <c r="N349" i="26"/>
  <c r="N350" i="26"/>
  <c r="N351" i="26"/>
  <c r="N352" i="26"/>
  <c r="N353" i="26"/>
  <c r="N354" i="26"/>
  <c r="N355" i="26"/>
  <c r="N356" i="26"/>
  <c r="N357" i="26"/>
  <c r="N358" i="26"/>
  <c r="N359" i="26"/>
  <c r="N360" i="26"/>
  <c r="N361" i="26"/>
  <c r="N362" i="26"/>
  <c r="N363" i="26"/>
  <c r="N364" i="26"/>
  <c r="N365" i="26"/>
  <c r="N366" i="26"/>
  <c r="N367" i="26"/>
  <c r="N368" i="26"/>
  <c r="N369" i="26"/>
  <c r="N370" i="26"/>
  <c r="N371" i="26"/>
  <c r="N372" i="26"/>
  <c r="N373" i="26"/>
  <c r="N374" i="26"/>
  <c r="N375" i="26"/>
  <c r="N376" i="26"/>
  <c r="N377" i="26"/>
  <c r="N378" i="26"/>
  <c r="N379" i="26"/>
  <c r="N380" i="26"/>
  <c r="N381" i="26"/>
  <c r="N382" i="26"/>
  <c r="N383" i="26"/>
  <c r="N384" i="26"/>
  <c r="N385" i="26"/>
  <c r="N386" i="26"/>
  <c r="N387" i="26"/>
  <c r="N388" i="26"/>
  <c r="N389" i="26"/>
  <c r="N390" i="26"/>
  <c r="N391" i="26"/>
  <c r="N392" i="26"/>
  <c r="N393" i="26"/>
  <c r="N394" i="26"/>
  <c r="N395" i="26"/>
  <c r="N396" i="26"/>
  <c r="N397" i="26"/>
  <c r="N398" i="26"/>
  <c r="N399" i="26"/>
  <c r="N400" i="26"/>
  <c r="N401" i="26"/>
  <c r="N402" i="26"/>
  <c r="N403" i="26"/>
  <c r="N404" i="26"/>
  <c r="N405" i="26"/>
  <c r="N406" i="26"/>
  <c r="N407" i="26"/>
  <c r="N408" i="26"/>
  <c r="N409" i="26"/>
  <c r="N410" i="26"/>
  <c r="N411" i="26"/>
  <c r="N412" i="26"/>
  <c r="N413" i="26"/>
  <c r="N414" i="26"/>
  <c r="N415" i="26"/>
  <c r="N416" i="26"/>
  <c r="N417" i="26"/>
  <c r="N418" i="26"/>
  <c r="N419" i="26"/>
  <c r="N420" i="26"/>
  <c r="N421" i="26"/>
  <c r="N422" i="26"/>
  <c r="N423" i="26"/>
  <c r="N424" i="26"/>
  <c r="N425" i="26"/>
  <c r="N426" i="26"/>
  <c r="N427" i="26"/>
  <c r="N428" i="26"/>
  <c r="N429" i="26"/>
  <c r="N430" i="26"/>
  <c r="N431" i="26"/>
  <c r="N432" i="26"/>
  <c r="N433" i="26"/>
  <c r="N434" i="26"/>
  <c r="N435" i="26"/>
  <c r="N436" i="26"/>
  <c r="N437" i="26"/>
  <c r="N438" i="26"/>
  <c r="N439" i="26"/>
  <c r="N440" i="26"/>
  <c r="N441" i="26"/>
  <c r="N442" i="26"/>
  <c r="N443" i="26"/>
  <c r="N444" i="26"/>
  <c r="N445" i="26"/>
  <c r="N446" i="26"/>
  <c r="N447" i="26"/>
  <c r="N448" i="26"/>
  <c r="N449" i="26"/>
  <c r="N450" i="26"/>
  <c r="N451" i="26"/>
  <c r="N452" i="26"/>
  <c r="N453" i="26"/>
  <c r="N454" i="26"/>
  <c r="N455" i="26"/>
  <c r="N456" i="26"/>
  <c r="N457" i="26"/>
  <c r="N458" i="26"/>
  <c r="N459" i="26"/>
  <c r="N460" i="26"/>
  <c r="N461" i="26"/>
  <c r="N462" i="26"/>
  <c r="N463" i="26"/>
  <c r="N464" i="26"/>
  <c r="N465" i="26"/>
  <c r="N466" i="26"/>
  <c r="N467" i="26"/>
  <c r="N468" i="26"/>
  <c r="N469" i="26"/>
  <c r="N470" i="26"/>
  <c r="N471" i="26"/>
  <c r="N472" i="26"/>
  <c r="N473" i="26"/>
  <c r="N474" i="26"/>
  <c r="N475" i="26"/>
  <c r="N476" i="26"/>
  <c r="N477" i="26"/>
  <c r="N478" i="26"/>
  <c r="N479" i="26"/>
  <c r="N480" i="26"/>
  <c r="N481" i="26"/>
  <c r="N482" i="26"/>
  <c r="N483" i="26"/>
  <c r="N484" i="26"/>
  <c r="N485" i="26"/>
  <c r="N486" i="26"/>
  <c r="N487" i="26"/>
  <c r="N488" i="26"/>
  <c r="N489" i="26"/>
  <c r="N490" i="26"/>
  <c r="N491" i="26"/>
  <c r="N492" i="26"/>
  <c r="N493" i="26"/>
  <c r="N494" i="26"/>
  <c r="N495" i="26"/>
  <c r="N496" i="26"/>
  <c r="N497" i="26"/>
  <c r="N498" i="26"/>
  <c r="N499" i="26"/>
  <c r="N500" i="26"/>
  <c r="N501" i="26"/>
  <c r="N502" i="26"/>
  <c r="N503" i="26"/>
  <c r="N504" i="26"/>
  <c r="N505" i="26"/>
  <c r="N506" i="26"/>
  <c r="N507" i="26"/>
  <c r="N508" i="26"/>
  <c r="N509" i="26"/>
  <c r="N510" i="26"/>
  <c r="N511" i="26"/>
  <c r="N512" i="26"/>
  <c r="N513" i="26"/>
  <c r="N514" i="26"/>
  <c r="N515" i="26"/>
  <c r="N516" i="26"/>
  <c r="N517" i="26"/>
  <c r="N518" i="26"/>
  <c r="N519" i="26"/>
  <c r="N520" i="26"/>
  <c r="N521" i="26"/>
  <c r="N522" i="26"/>
  <c r="N523" i="26"/>
  <c r="N524" i="26"/>
  <c r="N525" i="26"/>
  <c r="N526" i="26"/>
  <c r="N527" i="26"/>
  <c r="N528" i="26"/>
  <c r="N529" i="26"/>
  <c r="N530" i="26"/>
  <c r="N531" i="26"/>
  <c r="N532" i="26"/>
  <c r="N533" i="26"/>
  <c r="N534" i="26"/>
  <c r="N535" i="26"/>
  <c r="N536" i="26"/>
  <c r="N537" i="26"/>
  <c r="N538" i="26"/>
  <c r="N539" i="26"/>
  <c r="N540" i="26"/>
  <c r="N541" i="26"/>
  <c r="N542" i="26"/>
  <c r="N543" i="26"/>
  <c r="N544" i="26"/>
  <c r="N545" i="26"/>
  <c r="N546" i="26"/>
  <c r="N547" i="26"/>
  <c r="N548" i="26"/>
  <c r="N549" i="26"/>
  <c r="N550" i="26"/>
  <c r="N551" i="26"/>
  <c r="N552" i="26"/>
  <c r="N553" i="26"/>
  <c r="N554" i="26"/>
  <c r="N555" i="26"/>
  <c r="N556" i="26"/>
  <c r="N557" i="26"/>
  <c r="N558" i="26"/>
  <c r="N559" i="26"/>
  <c r="N560" i="26"/>
  <c r="N561" i="26"/>
  <c r="N562" i="26"/>
  <c r="N563" i="26"/>
  <c r="N564" i="26"/>
  <c r="N565" i="26"/>
  <c r="N566" i="26"/>
  <c r="N567" i="26"/>
  <c r="N568" i="26"/>
  <c r="N569" i="26"/>
  <c r="N570" i="26"/>
  <c r="N571" i="26"/>
  <c r="N572" i="26"/>
  <c r="N573" i="26"/>
  <c r="N574" i="26"/>
  <c r="N575" i="26"/>
  <c r="N576" i="26"/>
  <c r="N577" i="26"/>
  <c r="N578" i="26"/>
  <c r="N579" i="26"/>
  <c r="N580" i="26"/>
  <c r="N581" i="26"/>
  <c r="N582" i="26"/>
  <c r="N583" i="26"/>
  <c r="N584" i="26"/>
  <c r="N585" i="26"/>
  <c r="N586" i="26"/>
  <c r="N587" i="26"/>
  <c r="N588" i="26"/>
  <c r="N589" i="26"/>
  <c r="N590" i="26"/>
  <c r="N591" i="26"/>
  <c r="N592" i="26"/>
  <c r="N593" i="26"/>
  <c r="N594" i="26"/>
  <c r="N595" i="26"/>
  <c r="N596" i="26"/>
  <c r="N597" i="26"/>
  <c r="N598" i="26"/>
  <c r="N599" i="26"/>
  <c r="N600" i="26"/>
  <c r="N601" i="26"/>
  <c r="N602" i="26"/>
  <c r="N603" i="26"/>
  <c r="N604" i="26"/>
  <c r="N605" i="26"/>
  <c r="N606" i="26"/>
  <c r="N607" i="26"/>
  <c r="N608" i="26"/>
  <c r="N609" i="26"/>
  <c r="N610" i="26"/>
  <c r="N611" i="26"/>
  <c r="N612" i="26"/>
  <c r="N613" i="26"/>
  <c r="N614" i="26"/>
  <c r="N615" i="26"/>
  <c r="N616" i="26"/>
  <c r="N617" i="26"/>
  <c r="N618" i="26"/>
  <c r="N619" i="26"/>
  <c r="N620" i="26"/>
  <c r="N621" i="26"/>
  <c r="N622" i="26"/>
  <c r="N623" i="26"/>
  <c r="N624" i="26"/>
  <c r="N625" i="26"/>
  <c r="N626" i="26"/>
  <c r="N627" i="26"/>
  <c r="N628" i="26"/>
  <c r="N629" i="26"/>
  <c r="N630" i="26"/>
  <c r="N631" i="26"/>
  <c r="N632" i="26"/>
  <c r="N633" i="26"/>
  <c r="N634" i="26"/>
  <c r="N635" i="26"/>
  <c r="N636" i="26"/>
  <c r="N637" i="26"/>
  <c r="N638" i="26"/>
  <c r="N639" i="26"/>
  <c r="N640" i="26"/>
  <c r="N641" i="26"/>
  <c r="N642" i="26"/>
  <c r="N643" i="26"/>
  <c r="N644" i="26"/>
  <c r="N645" i="26"/>
  <c r="N646" i="26"/>
  <c r="N647" i="26"/>
  <c r="N648" i="26"/>
  <c r="N649" i="26"/>
  <c r="N650" i="26"/>
  <c r="N651" i="26"/>
  <c r="N652" i="26"/>
  <c r="N653" i="26"/>
  <c r="N654" i="26"/>
  <c r="N655" i="26"/>
  <c r="N656" i="26"/>
  <c r="N657" i="26"/>
  <c r="N658" i="26"/>
  <c r="N659" i="26"/>
  <c r="N660" i="26"/>
  <c r="N661" i="26"/>
  <c r="N662" i="26"/>
  <c r="N663" i="26"/>
  <c r="N664" i="26"/>
  <c r="N665" i="26"/>
  <c r="N666" i="26"/>
  <c r="N667" i="26"/>
  <c r="N668" i="26"/>
  <c r="N669" i="26"/>
  <c r="N670" i="26"/>
  <c r="N671" i="26"/>
  <c r="N672" i="26"/>
  <c r="N673" i="26"/>
  <c r="N674" i="26"/>
  <c r="N675" i="26"/>
  <c r="N676" i="26"/>
  <c r="N677" i="26"/>
  <c r="N678" i="26"/>
  <c r="N679" i="26"/>
  <c r="N680" i="26"/>
  <c r="N681" i="26"/>
  <c r="N682" i="26"/>
  <c r="N683" i="26"/>
  <c r="N684" i="26"/>
  <c r="N685" i="26"/>
  <c r="N686" i="26"/>
  <c r="N687" i="26"/>
  <c r="N688" i="26"/>
  <c r="N689" i="26"/>
  <c r="N690" i="26"/>
  <c r="N691" i="26"/>
  <c r="N692" i="26"/>
  <c r="N693" i="26"/>
  <c r="N694" i="26"/>
  <c r="N695" i="26"/>
  <c r="N696" i="26"/>
  <c r="N697" i="26"/>
  <c r="N698" i="26"/>
  <c r="N699" i="26"/>
  <c r="N700" i="26"/>
  <c r="N701" i="26"/>
  <c r="N702" i="26"/>
  <c r="N703" i="26"/>
  <c r="N704" i="26"/>
  <c r="N705" i="26"/>
  <c r="N706" i="26"/>
  <c r="N707" i="26"/>
  <c r="N708" i="26"/>
  <c r="N709" i="26"/>
  <c r="N710" i="26"/>
  <c r="N711" i="26"/>
  <c r="N712" i="26"/>
  <c r="N713" i="26"/>
  <c r="N714" i="26"/>
  <c r="N715" i="26"/>
  <c r="N716" i="26"/>
  <c r="N717" i="26"/>
  <c r="N718" i="26"/>
  <c r="N719" i="26"/>
  <c r="N720" i="26"/>
  <c r="N721" i="26"/>
  <c r="N722" i="26"/>
  <c r="N723" i="26"/>
  <c r="N724" i="26"/>
  <c r="N725" i="26"/>
  <c r="N726" i="26"/>
  <c r="N727" i="26"/>
  <c r="N728" i="26"/>
  <c r="N729" i="26"/>
  <c r="N730" i="26"/>
  <c r="N731" i="26"/>
  <c r="N732" i="26"/>
  <c r="N733" i="26"/>
  <c r="N734" i="26"/>
  <c r="N735" i="26"/>
  <c r="N736" i="26"/>
  <c r="N737" i="26"/>
  <c r="N738" i="26"/>
  <c r="AF738" i="26"/>
  <c r="AE738" i="26"/>
  <c r="AD738" i="26"/>
  <c r="AF737" i="26"/>
  <c r="AE737" i="26"/>
  <c r="AD737" i="26"/>
  <c r="AF736" i="26"/>
  <c r="AE736" i="26"/>
  <c r="AD736" i="26"/>
  <c r="AF735" i="26"/>
  <c r="AE735" i="26"/>
  <c r="AD735" i="26"/>
  <c r="AF734" i="26"/>
  <c r="AE734" i="26"/>
  <c r="AD734" i="26"/>
  <c r="AF733" i="26"/>
  <c r="AE733" i="26"/>
  <c r="AD733" i="26"/>
  <c r="AF732" i="26"/>
  <c r="AE732" i="26"/>
  <c r="AD732" i="26"/>
  <c r="AF731" i="26"/>
  <c r="AE731" i="26"/>
  <c r="AD731" i="26"/>
  <c r="AF730" i="26"/>
  <c r="AE730" i="26"/>
  <c r="AD730" i="26"/>
  <c r="AF729" i="26"/>
  <c r="AE729" i="26"/>
  <c r="AD729" i="26"/>
  <c r="AF728" i="26"/>
  <c r="AE728" i="26"/>
  <c r="AD728" i="26"/>
  <c r="AF727" i="26"/>
  <c r="AE727" i="26"/>
  <c r="AD727" i="26"/>
  <c r="AF726" i="26"/>
  <c r="AE726" i="26"/>
  <c r="AD726" i="26"/>
  <c r="AF725" i="26"/>
  <c r="AE725" i="26"/>
  <c r="AD725" i="26"/>
  <c r="AF724" i="26"/>
  <c r="AE724" i="26"/>
  <c r="AD724" i="26"/>
  <c r="AF723" i="26"/>
  <c r="AE723" i="26"/>
  <c r="AD723" i="26"/>
  <c r="AF722" i="26"/>
  <c r="AE722" i="26"/>
  <c r="AD722" i="26"/>
  <c r="AF721" i="26"/>
  <c r="AE721" i="26"/>
  <c r="AD721" i="26"/>
  <c r="AF720" i="26"/>
  <c r="AE720" i="26"/>
  <c r="AD720" i="26"/>
  <c r="AF719" i="26"/>
  <c r="AE719" i="26"/>
  <c r="AD719" i="26"/>
  <c r="AF718" i="26"/>
  <c r="AE718" i="26"/>
  <c r="AD718" i="26"/>
  <c r="AF717" i="26"/>
  <c r="AE717" i="26"/>
  <c r="AD717" i="26"/>
  <c r="AF716" i="26"/>
  <c r="AE716" i="26"/>
  <c r="AD716" i="26"/>
  <c r="AF715" i="26"/>
  <c r="AE715" i="26"/>
  <c r="AD715" i="26"/>
  <c r="AF714" i="26"/>
  <c r="AE714" i="26"/>
  <c r="AD714" i="26"/>
  <c r="AF713" i="26"/>
  <c r="AE713" i="26"/>
  <c r="AD713" i="26"/>
  <c r="AF712" i="26"/>
  <c r="AE712" i="26"/>
  <c r="AD712" i="26"/>
  <c r="AF711" i="26"/>
  <c r="AE711" i="26"/>
  <c r="AD711" i="26"/>
  <c r="AF710" i="26"/>
  <c r="AE710" i="26"/>
  <c r="AD710" i="26"/>
  <c r="AF709" i="26"/>
  <c r="AE709" i="26"/>
  <c r="AD709" i="26"/>
  <c r="AF708" i="26"/>
  <c r="AE708" i="26"/>
  <c r="AD708" i="26"/>
  <c r="AF707" i="26"/>
  <c r="AE707" i="26"/>
  <c r="AD707" i="26"/>
  <c r="AF706" i="26"/>
  <c r="AE706" i="26"/>
  <c r="AD706" i="26"/>
  <c r="AF705" i="26"/>
  <c r="AE705" i="26"/>
  <c r="AD705" i="26"/>
  <c r="AF704" i="26"/>
  <c r="AE704" i="26"/>
  <c r="AD704" i="26"/>
  <c r="AF703" i="26"/>
  <c r="AE703" i="26"/>
  <c r="AD703" i="26"/>
  <c r="AF702" i="26"/>
  <c r="AE702" i="26"/>
  <c r="AD702" i="26"/>
  <c r="AF701" i="26"/>
  <c r="AE701" i="26"/>
  <c r="AD701" i="26"/>
  <c r="AF700" i="26"/>
  <c r="AE700" i="26"/>
  <c r="AD700" i="26"/>
  <c r="AF699" i="26"/>
  <c r="AE699" i="26"/>
  <c r="AD699" i="26"/>
  <c r="AF698" i="26"/>
  <c r="AE698" i="26"/>
  <c r="AD698" i="26"/>
  <c r="AF697" i="26"/>
  <c r="AE697" i="26"/>
  <c r="AD697" i="26"/>
  <c r="AF696" i="26"/>
  <c r="AE696" i="26"/>
  <c r="AD696" i="26"/>
  <c r="AF695" i="26"/>
  <c r="AE695" i="26"/>
  <c r="AD695" i="26"/>
  <c r="AF694" i="26"/>
  <c r="AE694" i="26"/>
  <c r="AD694" i="26"/>
  <c r="AF693" i="26"/>
  <c r="AE693" i="26"/>
  <c r="AD693" i="26"/>
  <c r="AF692" i="26"/>
  <c r="AE692" i="26"/>
  <c r="AD692" i="26"/>
  <c r="AF691" i="26"/>
  <c r="AE691" i="26"/>
  <c r="AD691" i="26"/>
  <c r="AF690" i="26"/>
  <c r="AE690" i="26"/>
  <c r="AD690" i="26"/>
  <c r="AF689" i="26"/>
  <c r="AE689" i="26"/>
  <c r="AD689" i="26"/>
  <c r="AF688" i="26"/>
  <c r="AE688" i="26"/>
  <c r="AD688" i="26"/>
  <c r="AF687" i="26"/>
  <c r="AE687" i="26"/>
  <c r="AD687" i="26"/>
  <c r="AF686" i="26"/>
  <c r="AE686" i="26"/>
  <c r="AD686" i="26"/>
  <c r="AF685" i="26"/>
  <c r="AE685" i="26"/>
  <c r="AD685" i="26"/>
  <c r="AF684" i="26"/>
  <c r="AE684" i="26"/>
  <c r="AD684" i="26"/>
  <c r="AF683" i="26"/>
  <c r="AE683" i="26"/>
  <c r="AD683" i="26"/>
  <c r="AF682" i="26"/>
  <c r="AE682" i="26"/>
  <c r="AD682" i="26"/>
  <c r="AF681" i="26"/>
  <c r="AE681" i="26"/>
  <c r="AD681" i="26"/>
  <c r="AF680" i="26"/>
  <c r="AE680" i="26"/>
  <c r="AD680" i="26"/>
  <c r="AF679" i="26"/>
  <c r="AE679" i="26"/>
  <c r="AD679" i="26"/>
  <c r="AF678" i="26"/>
  <c r="AE678" i="26"/>
  <c r="AD678" i="26"/>
  <c r="AF677" i="26"/>
  <c r="AE677" i="26"/>
  <c r="AD677" i="26"/>
  <c r="AF676" i="26"/>
  <c r="AE676" i="26"/>
  <c r="AD676" i="26"/>
  <c r="AF675" i="26"/>
  <c r="AE675" i="26"/>
  <c r="AD675" i="26"/>
  <c r="AF674" i="26"/>
  <c r="AE674" i="26"/>
  <c r="AD674" i="26"/>
  <c r="AF673" i="26"/>
  <c r="AE673" i="26"/>
  <c r="AD673" i="26"/>
  <c r="AF672" i="26"/>
  <c r="AE672" i="26"/>
  <c r="AD672" i="26"/>
  <c r="AF671" i="26"/>
  <c r="AE671" i="26"/>
  <c r="AD671" i="26"/>
  <c r="AF670" i="26"/>
  <c r="AE670" i="26"/>
  <c r="AD670" i="26"/>
  <c r="AF669" i="26"/>
  <c r="AE669" i="26"/>
  <c r="AD669" i="26"/>
  <c r="AF668" i="26"/>
  <c r="AE668" i="26"/>
  <c r="AD668" i="26"/>
  <c r="AF667" i="26"/>
  <c r="AE667" i="26"/>
  <c r="AD667" i="26"/>
  <c r="AF666" i="26"/>
  <c r="AE666" i="26"/>
  <c r="AD666" i="26"/>
  <c r="AF665" i="26"/>
  <c r="AE665" i="26"/>
  <c r="AD665" i="26"/>
  <c r="AF664" i="26"/>
  <c r="AE664" i="26"/>
  <c r="AD664" i="26"/>
  <c r="AF663" i="26"/>
  <c r="AE663" i="26"/>
  <c r="AD663" i="26"/>
  <c r="AF662" i="26"/>
  <c r="AE662" i="26"/>
  <c r="AD662" i="26"/>
  <c r="AF661" i="26"/>
  <c r="AE661" i="26"/>
  <c r="AD661" i="26"/>
  <c r="AF660" i="26"/>
  <c r="AE660" i="26"/>
  <c r="AD660" i="26"/>
  <c r="AF659" i="26"/>
  <c r="AE659" i="26"/>
  <c r="AD659" i="26"/>
  <c r="AF658" i="26"/>
  <c r="AE658" i="26"/>
  <c r="AD658" i="26"/>
  <c r="AF657" i="26"/>
  <c r="AE657" i="26"/>
  <c r="AD657" i="26"/>
  <c r="AF656" i="26"/>
  <c r="AE656" i="26"/>
  <c r="AD656" i="26"/>
  <c r="AF655" i="26"/>
  <c r="AE655" i="26"/>
  <c r="AD655" i="26"/>
  <c r="AF654" i="26"/>
  <c r="AE654" i="26"/>
  <c r="AD654" i="26"/>
  <c r="AF653" i="26"/>
  <c r="AE653" i="26"/>
  <c r="AD653" i="26"/>
  <c r="AF652" i="26"/>
  <c r="AE652" i="26"/>
  <c r="AD652" i="26"/>
  <c r="AF651" i="26"/>
  <c r="AE651" i="26"/>
  <c r="AD651" i="26"/>
  <c r="AF650" i="26"/>
  <c r="AE650" i="26"/>
  <c r="AD650" i="26"/>
  <c r="AF649" i="26"/>
  <c r="AE649" i="26"/>
  <c r="AD649" i="26"/>
  <c r="AF648" i="26"/>
  <c r="AE648" i="26"/>
  <c r="AD648" i="26"/>
  <c r="AF647" i="26"/>
  <c r="AE647" i="26"/>
  <c r="AD647" i="26"/>
  <c r="AF646" i="26"/>
  <c r="AE646" i="26"/>
  <c r="AD646" i="26"/>
  <c r="AF645" i="26"/>
  <c r="AE645" i="26"/>
  <c r="AD645" i="26"/>
  <c r="AF644" i="26"/>
  <c r="AE644" i="26"/>
  <c r="AD644" i="26"/>
  <c r="AF643" i="26"/>
  <c r="AE643" i="26"/>
  <c r="AD643" i="26"/>
  <c r="AF642" i="26"/>
  <c r="AE642" i="26"/>
  <c r="AD642" i="26"/>
  <c r="AF641" i="26"/>
  <c r="AE641" i="26"/>
  <c r="AD641" i="26"/>
  <c r="AF640" i="26"/>
  <c r="AE640" i="26"/>
  <c r="AD640" i="26"/>
  <c r="AF639" i="26"/>
  <c r="AE639" i="26"/>
  <c r="AD639" i="26"/>
  <c r="AF638" i="26"/>
  <c r="AE638" i="26"/>
  <c r="AD638" i="26"/>
  <c r="AF637" i="26"/>
  <c r="AE637" i="26"/>
  <c r="AD637" i="26"/>
  <c r="AF636" i="26"/>
  <c r="AE636" i="26"/>
  <c r="AD636" i="26"/>
  <c r="AF635" i="26"/>
  <c r="AE635" i="26"/>
  <c r="AD635" i="26"/>
  <c r="AF634" i="26"/>
  <c r="AE634" i="26"/>
  <c r="AD634" i="26"/>
  <c r="AF633" i="26"/>
  <c r="AE633" i="26"/>
  <c r="AD633" i="26"/>
  <c r="AF632" i="26"/>
  <c r="AE632" i="26"/>
  <c r="AD632" i="26"/>
  <c r="AF631" i="26"/>
  <c r="AE631" i="26"/>
  <c r="AD631" i="26"/>
  <c r="AF630" i="26"/>
  <c r="AE630" i="26"/>
  <c r="AD630" i="26"/>
  <c r="AF629" i="26"/>
  <c r="AE629" i="26"/>
  <c r="AD629" i="26"/>
  <c r="AF628" i="26"/>
  <c r="AE628" i="26"/>
  <c r="AD628" i="26"/>
  <c r="AF627" i="26"/>
  <c r="AE627" i="26"/>
  <c r="AD627" i="26"/>
  <c r="AF626" i="26"/>
  <c r="AE626" i="26"/>
  <c r="AD626" i="26"/>
  <c r="AF625" i="26"/>
  <c r="AE625" i="26"/>
  <c r="AD625" i="26"/>
  <c r="AF624" i="26"/>
  <c r="AE624" i="26"/>
  <c r="AD624" i="26"/>
  <c r="AF623" i="26"/>
  <c r="AE623" i="26"/>
  <c r="AD623" i="26"/>
  <c r="AF622" i="26"/>
  <c r="AE622" i="26"/>
  <c r="AD622" i="26"/>
  <c r="AF621" i="26"/>
  <c r="AE621" i="26"/>
  <c r="AD621" i="26"/>
  <c r="AF620" i="26"/>
  <c r="AE620" i="26"/>
  <c r="AD620" i="26"/>
  <c r="AF619" i="26"/>
  <c r="AE619" i="26"/>
  <c r="AD619" i="26"/>
  <c r="AF618" i="26"/>
  <c r="AE618" i="26"/>
  <c r="AD618" i="26"/>
  <c r="AF617" i="26"/>
  <c r="AE617" i="26"/>
  <c r="AD617" i="26"/>
  <c r="AF616" i="26"/>
  <c r="AE616" i="26"/>
  <c r="AD616" i="26"/>
  <c r="AF615" i="26"/>
  <c r="AE615" i="26"/>
  <c r="AD615" i="26"/>
  <c r="AF614" i="26"/>
  <c r="AE614" i="26"/>
  <c r="AD614" i="26"/>
  <c r="AF613" i="26"/>
  <c r="AE613" i="26"/>
  <c r="AD613" i="26"/>
  <c r="AF612" i="26"/>
  <c r="AE612" i="26"/>
  <c r="AD612" i="26"/>
  <c r="AF611" i="26"/>
  <c r="AE611" i="26"/>
  <c r="AD611" i="26"/>
  <c r="AF610" i="26"/>
  <c r="AE610" i="26"/>
  <c r="AD610" i="26"/>
  <c r="AF609" i="26"/>
  <c r="AE609" i="26"/>
  <c r="AD609" i="26"/>
  <c r="AF608" i="26"/>
  <c r="AE608" i="26"/>
  <c r="AD608" i="26"/>
  <c r="AF607" i="26"/>
  <c r="AE607" i="26"/>
  <c r="AD607" i="26"/>
  <c r="AF606" i="26"/>
  <c r="AE606" i="26"/>
  <c r="AD606" i="26"/>
  <c r="AF605" i="26"/>
  <c r="AE605" i="26"/>
  <c r="AD605" i="26"/>
  <c r="AF604" i="26"/>
  <c r="AE604" i="26"/>
  <c r="AD604" i="26"/>
  <c r="AF603" i="26"/>
  <c r="AE603" i="26"/>
  <c r="AD603" i="26"/>
  <c r="AF602" i="26"/>
  <c r="AE602" i="26"/>
  <c r="AD602" i="26"/>
  <c r="AF601" i="26"/>
  <c r="AE601" i="26"/>
  <c r="AD601" i="26"/>
  <c r="AF600" i="26"/>
  <c r="AE600" i="26"/>
  <c r="AD600" i="26"/>
  <c r="AF599" i="26"/>
  <c r="AE599" i="26"/>
  <c r="AD599" i="26"/>
  <c r="AF598" i="26"/>
  <c r="AE598" i="26"/>
  <c r="AD598" i="26"/>
  <c r="AF597" i="26"/>
  <c r="AE597" i="26"/>
  <c r="AD597" i="26"/>
  <c r="AF596" i="26"/>
  <c r="AE596" i="26"/>
  <c r="AD596" i="26"/>
  <c r="AF595" i="26"/>
  <c r="AE595" i="26"/>
  <c r="AD595" i="26"/>
  <c r="AF594" i="26"/>
  <c r="AE594" i="26"/>
  <c r="AD594" i="26"/>
  <c r="AF593" i="26"/>
  <c r="AE593" i="26"/>
  <c r="AD593" i="26"/>
  <c r="AF592" i="26"/>
  <c r="AE592" i="26"/>
  <c r="AD592" i="26"/>
  <c r="AF591" i="26"/>
  <c r="AE591" i="26"/>
  <c r="AD591" i="26"/>
  <c r="AF590" i="26"/>
  <c r="AE590" i="26"/>
  <c r="AD590" i="26"/>
  <c r="AF589" i="26"/>
  <c r="AE589" i="26"/>
  <c r="AD589" i="26"/>
  <c r="AF588" i="26"/>
  <c r="AE588" i="26"/>
  <c r="AD588" i="26"/>
  <c r="AF587" i="26"/>
  <c r="AE587" i="26"/>
  <c r="AD587" i="26"/>
  <c r="AF586" i="26"/>
  <c r="AE586" i="26"/>
  <c r="AD586" i="26"/>
  <c r="AF585" i="26"/>
  <c r="AE585" i="26"/>
  <c r="AD585" i="26"/>
  <c r="AF584" i="26"/>
  <c r="AE584" i="26"/>
  <c r="AD584" i="26"/>
  <c r="AF583" i="26"/>
  <c r="AE583" i="26"/>
  <c r="AD583" i="26"/>
  <c r="AF582" i="26"/>
  <c r="AE582" i="26"/>
  <c r="AD582" i="26"/>
  <c r="AF581" i="26"/>
  <c r="AE581" i="26"/>
  <c r="AD581" i="26"/>
  <c r="AF580" i="26"/>
  <c r="AE580" i="26"/>
  <c r="AD580" i="26"/>
  <c r="AF579" i="26"/>
  <c r="AE579" i="26"/>
  <c r="AD579" i="26"/>
  <c r="AF578" i="26"/>
  <c r="AE578" i="26"/>
  <c r="AD578" i="26"/>
  <c r="AF577" i="26"/>
  <c r="AE577" i="26"/>
  <c r="AD577" i="26"/>
  <c r="AF576" i="26"/>
  <c r="AE576" i="26"/>
  <c r="AD576" i="26"/>
  <c r="AF575" i="26"/>
  <c r="AE575" i="26"/>
  <c r="AD575" i="26"/>
  <c r="AF574" i="26"/>
  <c r="AE574" i="26"/>
  <c r="AD574" i="26"/>
  <c r="AF573" i="26"/>
  <c r="AE573" i="26"/>
  <c r="AD573" i="26"/>
  <c r="AF572" i="26"/>
  <c r="AE572" i="26"/>
  <c r="AD572" i="26"/>
  <c r="AF571" i="26"/>
  <c r="AE571" i="26"/>
  <c r="AD571" i="26"/>
  <c r="AF570" i="26"/>
  <c r="AE570" i="26"/>
  <c r="AD570" i="26"/>
  <c r="AF569" i="26"/>
  <c r="AE569" i="26"/>
  <c r="AD569" i="26"/>
  <c r="AF568" i="26"/>
  <c r="AE568" i="26"/>
  <c r="AD568" i="26"/>
  <c r="AF567" i="26"/>
  <c r="AE567" i="26"/>
  <c r="AD567" i="26"/>
  <c r="AF566" i="26"/>
  <c r="AE566" i="26"/>
  <c r="AD566" i="26"/>
  <c r="AF565" i="26"/>
  <c r="AE565" i="26"/>
  <c r="AD565" i="26"/>
  <c r="AF564" i="26"/>
  <c r="AE564" i="26"/>
  <c r="AD564" i="26"/>
  <c r="AF563" i="26"/>
  <c r="AE563" i="26"/>
  <c r="AD563" i="26"/>
  <c r="AF562" i="26"/>
  <c r="AE562" i="26"/>
  <c r="AD562" i="26"/>
  <c r="AF561" i="26"/>
  <c r="AE561" i="26"/>
  <c r="AD561" i="26"/>
  <c r="AF560" i="26"/>
  <c r="AE560" i="26"/>
  <c r="AD560" i="26"/>
  <c r="AF559" i="26"/>
  <c r="AE559" i="26"/>
  <c r="AD559" i="26"/>
  <c r="AF558" i="26"/>
  <c r="AE558" i="26"/>
  <c r="AD558" i="26"/>
  <c r="AF557" i="26"/>
  <c r="AE557" i="26"/>
  <c r="AD557" i="26"/>
  <c r="AF556" i="26"/>
  <c r="AE556" i="26"/>
  <c r="AD556" i="26"/>
  <c r="AF555" i="26"/>
  <c r="AE555" i="26"/>
  <c r="AD555" i="26"/>
  <c r="AF554" i="26"/>
  <c r="AE554" i="26"/>
  <c r="AD554" i="26"/>
  <c r="AF553" i="26"/>
  <c r="AE553" i="26"/>
  <c r="AD553" i="26"/>
  <c r="AF552" i="26"/>
  <c r="AE552" i="26"/>
  <c r="AD552" i="26"/>
  <c r="AF551" i="26"/>
  <c r="AE551" i="26"/>
  <c r="AD551" i="26"/>
  <c r="AF550" i="26"/>
  <c r="AE550" i="26"/>
  <c r="AD550" i="26"/>
  <c r="AF549" i="26"/>
  <c r="AE549" i="26"/>
  <c r="AD549" i="26"/>
  <c r="AF548" i="26"/>
  <c r="AE548" i="26"/>
  <c r="AD548" i="26"/>
  <c r="AF547" i="26"/>
  <c r="AE547" i="26"/>
  <c r="AD547" i="26"/>
  <c r="AF546" i="26"/>
  <c r="AE546" i="26"/>
  <c r="AD546" i="26"/>
  <c r="AF545" i="26"/>
  <c r="AE545" i="26"/>
  <c r="AD545" i="26"/>
  <c r="AF544" i="26"/>
  <c r="AE544" i="26"/>
  <c r="AD544" i="26"/>
  <c r="AF543" i="26"/>
  <c r="AE543" i="26"/>
  <c r="AD543" i="26"/>
  <c r="AF542" i="26"/>
  <c r="AE542" i="26"/>
  <c r="AD542" i="26"/>
  <c r="AF541" i="26"/>
  <c r="AE541" i="26"/>
  <c r="AD541" i="26"/>
  <c r="AF540" i="26"/>
  <c r="AE540" i="26"/>
  <c r="AD540" i="26"/>
  <c r="AF539" i="26"/>
  <c r="AE539" i="26"/>
  <c r="AD539" i="26"/>
  <c r="AF538" i="26"/>
  <c r="AE538" i="26"/>
  <c r="AD538" i="26"/>
  <c r="AF537" i="26"/>
  <c r="AE537" i="26"/>
  <c r="AD537" i="26"/>
  <c r="AF536" i="26"/>
  <c r="AE536" i="26"/>
  <c r="AD536" i="26"/>
  <c r="AF535" i="26"/>
  <c r="AE535" i="26"/>
  <c r="AD535" i="26"/>
  <c r="AF534" i="26"/>
  <c r="AE534" i="26"/>
  <c r="AD534" i="26"/>
  <c r="AF533" i="26"/>
  <c r="AE533" i="26"/>
  <c r="AD533" i="26"/>
  <c r="AF532" i="26"/>
  <c r="AE532" i="26"/>
  <c r="AD532" i="26"/>
  <c r="AF531" i="26"/>
  <c r="AE531" i="26"/>
  <c r="AD531" i="26"/>
  <c r="AF530" i="26"/>
  <c r="AE530" i="26"/>
  <c r="AD530" i="26"/>
  <c r="AF529" i="26"/>
  <c r="AE529" i="26"/>
  <c r="AD529" i="26"/>
  <c r="AF528" i="26"/>
  <c r="AE528" i="26"/>
  <c r="AD528" i="26"/>
  <c r="AF527" i="26"/>
  <c r="AE527" i="26"/>
  <c r="AD527" i="26"/>
  <c r="AF526" i="26"/>
  <c r="AE526" i="26"/>
  <c r="AD526" i="26"/>
  <c r="AF525" i="26"/>
  <c r="AE525" i="26"/>
  <c r="AD525" i="26"/>
  <c r="AF524" i="26"/>
  <c r="AE524" i="26"/>
  <c r="AD524" i="26"/>
  <c r="AF523" i="26"/>
  <c r="AE523" i="26"/>
  <c r="AD523" i="26"/>
  <c r="AF522" i="26"/>
  <c r="AE522" i="26"/>
  <c r="AD522" i="26"/>
  <c r="AF521" i="26"/>
  <c r="AE521" i="26"/>
  <c r="AD521" i="26"/>
  <c r="AF520" i="26"/>
  <c r="AE520" i="26"/>
  <c r="AD520" i="26"/>
  <c r="AF519" i="26"/>
  <c r="AE519" i="26"/>
  <c r="AD519" i="26"/>
  <c r="AF518" i="26"/>
  <c r="AE518" i="26"/>
  <c r="AD518" i="26"/>
  <c r="AF517" i="26"/>
  <c r="AE517" i="26"/>
  <c r="AD517" i="26"/>
  <c r="AF516" i="26"/>
  <c r="AE516" i="26"/>
  <c r="AD516" i="26"/>
  <c r="AF515" i="26"/>
  <c r="AE515" i="26"/>
  <c r="AD515" i="26"/>
  <c r="AF514" i="26"/>
  <c r="AE514" i="26"/>
  <c r="AD514" i="26"/>
  <c r="AF513" i="26"/>
  <c r="AE513" i="26"/>
  <c r="AD513" i="26"/>
  <c r="AF512" i="26"/>
  <c r="AE512" i="26"/>
  <c r="AD512" i="26"/>
  <c r="AF511" i="26"/>
  <c r="AE511" i="26"/>
  <c r="AD511" i="26"/>
  <c r="AF510" i="26"/>
  <c r="AE510" i="26"/>
  <c r="AD510" i="26"/>
  <c r="AF509" i="26"/>
  <c r="AE509" i="26"/>
  <c r="AD509" i="26"/>
  <c r="AF508" i="26"/>
  <c r="AE508" i="26"/>
  <c r="AD508" i="26"/>
  <c r="AF507" i="26"/>
  <c r="AE507" i="26"/>
  <c r="AD507" i="26"/>
  <c r="AF506" i="26"/>
  <c r="AE506" i="26"/>
  <c r="AD506" i="26"/>
  <c r="AF505" i="26"/>
  <c r="AE505" i="26"/>
  <c r="AD505" i="26"/>
  <c r="AF504" i="26"/>
  <c r="AE504" i="26"/>
  <c r="AD504" i="26"/>
  <c r="AF503" i="26"/>
  <c r="AE503" i="26"/>
  <c r="AD503" i="26"/>
  <c r="AF502" i="26"/>
  <c r="AE502" i="26"/>
  <c r="AD502" i="26"/>
  <c r="AF501" i="26"/>
  <c r="AE501" i="26"/>
  <c r="AD501" i="26"/>
  <c r="AF500" i="26"/>
  <c r="AE500" i="26"/>
  <c r="AD500" i="26"/>
  <c r="AF499" i="26"/>
  <c r="AE499" i="26"/>
  <c r="AD499" i="26"/>
  <c r="AF498" i="26"/>
  <c r="AE498" i="26"/>
  <c r="AD498" i="26"/>
  <c r="AF497" i="26"/>
  <c r="AE497" i="26"/>
  <c r="AD497" i="26"/>
  <c r="AF496" i="26"/>
  <c r="AE496" i="26"/>
  <c r="AD496" i="26"/>
  <c r="AF495" i="26"/>
  <c r="AE495" i="26"/>
  <c r="AD495" i="26"/>
  <c r="AF494" i="26"/>
  <c r="AE494" i="26"/>
  <c r="AD494" i="26"/>
  <c r="AF493" i="26"/>
  <c r="AE493" i="26"/>
  <c r="AD493" i="26"/>
  <c r="AF492" i="26"/>
  <c r="AE492" i="26"/>
  <c r="AD492" i="26"/>
  <c r="AF491" i="26"/>
  <c r="AE491" i="26"/>
  <c r="AD491" i="26"/>
  <c r="AF490" i="26"/>
  <c r="AE490" i="26"/>
  <c r="AD490" i="26"/>
  <c r="AF489" i="26"/>
  <c r="AE489" i="26"/>
  <c r="AD489" i="26"/>
  <c r="AF488" i="26"/>
  <c r="AE488" i="26"/>
  <c r="AD488" i="26"/>
  <c r="AF487" i="26"/>
  <c r="AE487" i="26"/>
  <c r="AD487" i="26"/>
  <c r="AF486" i="26"/>
  <c r="AE486" i="26"/>
  <c r="AD486" i="26"/>
  <c r="AF485" i="26"/>
  <c r="AE485" i="26"/>
  <c r="AD485" i="26"/>
  <c r="AF484" i="26"/>
  <c r="AE484" i="26"/>
  <c r="AD484" i="26"/>
  <c r="AF483" i="26"/>
  <c r="AE483" i="26"/>
  <c r="AD483" i="26"/>
  <c r="AF482" i="26"/>
  <c r="AE482" i="26"/>
  <c r="AD482" i="26"/>
  <c r="AF481" i="26"/>
  <c r="AE481" i="26"/>
  <c r="AD481" i="26"/>
  <c r="AF480" i="26"/>
  <c r="AE480" i="26"/>
  <c r="AD480" i="26"/>
  <c r="AF479" i="26"/>
  <c r="AE479" i="26"/>
  <c r="AD479" i="26"/>
  <c r="AF478" i="26"/>
  <c r="AE478" i="26"/>
  <c r="AD478" i="26"/>
  <c r="AF477" i="26"/>
  <c r="AE477" i="26"/>
  <c r="AD477" i="26"/>
  <c r="AF476" i="26"/>
  <c r="AE476" i="26"/>
  <c r="AD476" i="26"/>
  <c r="AF475" i="26"/>
  <c r="AE475" i="26"/>
  <c r="AD475" i="26"/>
  <c r="AF474" i="26"/>
  <c r="AE474" i="26"/>
  <c r="AD474" i="26"/>
  <c r="AF473" i="26"/>
  <c r="AE473" i="26"/>
  <c r="AD473" i="26"/>
  <c r="AF472" i="26"/>
  <c r="AE472" i="26"/>
  <c r="AD472" i="26"/>
  <c r="AF471" i="26"/>
  <c r="AE471" i="26"/>
  <c r="AD471" i="26"/>
  <c r="AF470" i="26"/>
  <c r="AE470" i="26"/>
  <c r="AD470" i="26"/>
  <c r="AF469" i="26"/>
  <c r="AE469" i="26"/>
  <c r="AD469" i="26"/>
  <c r="AF468" i="26"/>
  <c r="AE468" i="26"/>
  <c r="AD468" i="26"/>
  <c r="AF467" i="26"/>
  <c r="AE467" i="26"/>
  <c r="AD467" i="26"/>
  <c r="AF466" i="26"/>
  <c r="AE466" i="26"/>
  <c r="AD466" i="26"/>
  <c r="AF465" i="26"/>
  <c r="AE465" i="26"/>
  <c r="AD465" i="26"/>
  <c r="AF464" i="26"/>
  <c r="AE464" i="26"/>
  <c r="AD464" i="26"/>
  <c r="AF463" i="26"/>
  <c r="AE463" i="26"/>
  <c r="AD463" i="26"/>
  <c r="AF462" i="26"/>
  <c r="AE462" i="26"/>
  <c r="AD462" i="26"/>
  <c r="AF461" i="26"/>
  <c r="AE461" i="26"/>
  <c r="AD461" i="26"/>
  <c r="AF460" i="26"/>
  <c r="AE460" i="26"/>
  <c r="AD460" i="26"/>
  <c r="AF459" i="26"/>
  <c r="AE459" i="26"/>
  <c r="AD459" i="26"/>
  <c r="AF458" i="26"/>
  <c r="AE458" i="26"/>
  <c r="AD458" i="26"/>
  <c r="AF457" i="26"/>
  <c r="AE457" i="26"/>
  <c r="AD457" i="26"/>
  <c r="AF456" i="26"/>
  <c r="AE456" i="26"/>
  <c r="AD456" i="26"/>
  <c r="AF455" i="26"/>
  <c r="AE455" i="26"/>
  <c r="AD455" i="26"/>
  <c r="AF454" i="26"/>
  <c r="AE454" i="26"/>
  <c r="AD454" i="26"/>
  <c r="AF453" i="26"/>
  <c r="AE453" i="26"/>
  <c r="AD453" i="26"/>
  <c r="AF452" i="26"/>
  <c r="AE452" i="26"/>
  <c r="AD452" i="26"/>
  <c r="AF451" i="26"/>
  <c r="AE451" i="26"/>
  <c r="AD451" i="26"/>
  <c r="AF450" i="26"/>
  <c r="AE450" i="26"/>
  <c r="AD450" i="26"/>
  <c r="AF449" i="26"/>
  <c r="AE449" i="26"/>
  <c r="AD449" i="26"/>
  <c r="AF448" i="26"/>
  <c r="AE448" i="26"/>
  <c r="AD448" i="26"/>
  <c r="AF447" i="26"/>
  <c r="AE447" i="26"/>
  <c r="AD447" i="26"/>
  <c r="AF446" i="26"/>
  <c r="AE446" i="26"/>
  <c r="AD446" i="26"/>
  <c r="AF445" i="26"/>
  <c r="AE445" i="26"/>
  <c r="AD445" i="26"/>
  <c r="AF444" i="26"/>
  <c r="AE444" i="26"/>
  <c r="AD444" i="26"/>
  <c r="AF443" i="26"/>
  <c r="AE443" i="26"/>
  <c r="AD443" i="26"/>
  <c r="AF442" i="26"/>
  <c r="AE442" i="26"/>
  <c r="AD442" i="26"/>
  <c r="AF441" i="26"/>
  <c r="AE441" i="26"/>
  <c r="AD441" i="26"/>
  <c r="AF440" i="26"/>
  <c r="AE440" i="26"/>
  <c r="AD440" i="26"/>
  <c r="AF439" i="26"/>
  <c r="AE439" i="26"/>
  <c r="AD439" i="26"/>
  <c r="AF438" i="26"/>
  <c r="AE438" i="26"/>
  <c r="AD438" i="26"/>
  <c r="AF437" i="26"/>
  <c r="AE437" i="26"/>
  <c r="AD437" i="26"/>
  <c r="AF436" i="26"/>
  <c r="AE436" i="26"/>
  <c r="AD436" i="26"/>
  <c r="AF435" i="26"/>
  <c r="AE435" i="26"/>
  <c r="AD435" i="26"/>
  <c r="AF434" i="26"/>
  <c r="AE434" i="26"/>
  <c r="AD434" i="26"/>
  <c r="AF433" i="26"/>
  <c r="AE433" i="26"/>
  <c r="AD433" i="26"/>
  <c r="AF432" i="26"/>
  <c r="AE432" i="26"/>
  <c r="AD432" i="26"/>
  <c r="AF431" i="26"/>
  <c r="AE431" i="26"/>
  <c r="AD431" i="26"/>
  <c r="AF430" i="26"/>
  <c r="AE430" i="26"/>
  <c r="AD430" i="26"/>
  <c r="AF429" i="26"/>
  <c r="AE429" i="26"/>
  <c r="AD429" i="26"/>
  <c r="AF428" i="26"/>
  <c r="AE428" i="26"/>
  <c r="AD428" i="26"/>
  <c r="AF427" i="26"/>
  <c r="AE427" i="26"/>
  <c r="AD427" i="26"/>
  <c r="AF426" i="26"/>
  <c r="AE426" i="26"/>
  <c r="AD426" i="26"/>
  <c r="AF425" i="26"/>
  <c r="AE425" i="26"/>
  <c r="AD425" i="26"/>
  <c r="AF424" i="26"/>
  <c r="AE424" i="26"/>
  <c r="AD424" i="26"/>
  <c r="AF423" i="26"/>
  <c r="AE423" i="26"/>
  <c r="AD423" i="26"/>
  <c r="AF422" i="26"/>
  <c r="AE422" i="26"/>
  <c r="AD422" i="26"/>
  <c r="AF421" i="26"/>
  <c r="AE421" i="26"/>
  <c r="AD421" i="26"/>
  <c r="AF420" i="26"/>
  <c r="AE420" i="26"/>
  <c r="AD420" i="26"/>
  <c r="AF419" i="26"/>
  <c r="AE419" i="26"/>
  <c r="AD419" i="26"/>
  <c r="AF418" i="26"/>
  <c r="AE418" i="26"/>
  <c r="AD418" i="26"/>
  <c r="AF417" i="26"/>
  <c r="AE417" i="26"/>
  <c r="AD417" i="26"/>
  <c r="AF416" i="26"/>
  <c r="AE416" i="26"/>
  <c r="AD416" i="26"/>
  <c r="AF415" i="26"/>
  <c r="AE415" i="26"/>
  <c r="AD415" i="26"/>
  <c r="AF414" i="26"/>
  <c r="AE414" i="26"/>
  <c r="AD414" i="26"/>
  <c r="AF413" i="26"/>
  <c r="AE413" i="26"/>
  <c r="AD413" i="26"/>
  <c r="AF412" i="26"/>
  <c r="AE412" i="26"/>
  <c r="AD412" i="26"/>
  <c r="AF411" i="26"/>
  <c r="AE411" i="26"/>
  <c r="AD411" i="26"/>
  <c r="AF410" i="26"/>
  <c r="AE410" i="26"/>
  <c r="AD410" i="26"/>
  <c r="AF409" i="26"/>
  <c r="AE409" i="26"/>
  <c r="AD409" i="26"/>
  <c r="AF408" i="26"/>
  <c r="AE408" i="26"/>
  <c r="AD408" i="26"/>
  <c r="AF407" i="26"/>
  <c r="AE407" i="26"/>
  <c r="AD407" i="26"/>
  <c r="AF406" i="26"/>
  <c r="AE406" i="26"/>
  <c r="AD406" i="26"/>
  <c r="AF405" i="26"/>
  <c r="AE405" i="26"/>
  <c r="AD405" i="26"/>
  <c r="AF404" i="26"/>
  <c r="AE404" i="26"/>
  <c r="AD404" i="26"/>
  <c r="AF403" i="26"/>
  <c r="AE403" i="26"/>
  <c r="AD403" i="26"/>
  <c r="AF402" i="26"/>
  <c r="AE402" i="26"/>
  <c r="AD402" i="26"/>
  <c r="AF401" i="26"/>
  <c r="AE401" i="26"/>
  <c r="AD401" i="26"/>
  <c r="AF400" i="26"/>
  <c r="AE400" i="26"/>
  <c r="AD400" i="26"/>
  <c r="AF399" i="26"/>
  <c r="AE399" i="26"/>
  <c r="AD399" i="26"/>
  <c r="AF398" i="26"/>
  <c r="AE398" i="26"/>
  <c r="AD398" i="26"/>
  <c r="AF397" i="26"/>
  <c r="AE397" i="26"/>
  <c r="AD397" i="26"/>
  <c r="AF396" i="26"/>
  <c r="AE396" i="26"/>
  <c r="AD396" i="26"/>
  <c r="AF395" i="26"/>
  <c r="AE395" i="26"/>
  <c r="AD395" i="26"/>
  <c r="AF394" i="26"/>
  <c r="AE394" i="26"/>
  <c r="AD394" i="26"/>
  <c r="AF393" i="26"/>
  <c r="AE393" i="26"/>
  <c r="AD393" i="26"/>
  <c r="AF392" i="26"/>
  <c r="AE392" i="26"/>
  <c r="AD392" i="26"/>
  <c r="AF391" i="26"/>
  <c r="AE391" i="26"/>
  <c r="AD391" i="26"/>
  <c r="AF390" i="26"/>
  <c r="AE390" i="26"/>
  <c r="AD390" i="26"/>
  <c r="AF389" i="26"/>
  <c r="AE389" i="26"/>
  <c r="AD389" i="26"/>
  <c r="AF388" i="26"/>
  <c r="AE388" i="26"/>
  <c r="AD388" i="26"/>
  <c r="AF387" i="26"/>
  <c r="AE387" i="26"/>
  <c r="AD387" i="26"/>
  <c r="AF386" i="26"/>
  <c r="AE386" i="26"/>
  <c r="AD386" i="26"/>
  <c r="AF385" i="26"/>
  <c r="AE385" i="26"/>
  <c r="AD385" i="26"/>
  <c r="AF384" i="26"/>
  <c r="AE384" i="26"/>
  <c r="AD384" i="26"/>
  <c r="AF383" i="26"/>
  <c r="AE383" i="26"/>
  <c r="AD383" i="26"/>
  <c r="AF382" i="26"/>
  <c r="AE382" i="26"/>
  <c r="AD382" i="26"/>
  <c r="AF381" i="26"/>
  <c r="AE381" i="26"/>
  <c r="AD381" i="26"/>
  <c r="AF380" i="26"/>
  <c r="AE380" i="26"/>
  <c r="AD380" i="26"/>
  <c r="AF379" i="26"/>
  <c r="AE379" i="26"/>
  <c r="AD379" i="26"/>
  <c r="AF378" i="26"/>
  <c r="AE378" i="26"/>
  <c r="AD378" i="26"/>
  <c r="AF377" i="26"/>
  <c r="AE377" i="26"/>
  <c r="AD377" i="26"/>
  <c r="AF376" i="26"/>
  <c r="AE376" i="26"/>
  <c r="AD376" i="26"/>
  <c r="AF375" i="26"/>
  <c r="AE375" i="26"/>
  <c r="AD375" i="26"/>
  <c r="AF374" i="26"/>
  <c r="AE374" i="26"/>
  <c r="AD374" i="26"/>
  <c r="AF373" i="26"/>
  <c r="AE373" i="26"/>
  <c r="AD373" i="26"/>
  <c r="AF372" i="26"/>
  <c r="AE372" i="26"/>
  <c r="AD372" i="26"/>
  <c r="AF371" i="26"/>
  <c r="AE371" i="26"/>
  <c r="AD371" i="26"/>
  <c r="AF370" i="26"/>
  <c r="AE370" i="26"/>
  <c r="AD370" i="26"/>
  <c r="AF369" i="26"/>
  <c r="AE369" i="26"/>
  <c r="AD369" i="26"/>
  <c r="AF368" i="26"/>
  <c r="AE368" i="26"/>
  <c r="AD368" i="26"/>
  <c r="AF367" i="26"/>
  <c r="AE367" i="26"/>
  <c r="AD367" i="26"/>
  <c r="AF366" i="26"/>
  <c r="AE366" i="26"/>
  <c r="AD366" i="26"/>
  <c r="AF365" i="26"/>
  <c r="AE365" i="26"/>
  <c r="AD365" i="26"/>
  <c r="AF364" i="26"/>
  <c r="AE364" i="26"/>
  <c r="AD364" i="26"/>
  <c r="AF363" i="26"/>
  <c r="AE363" i="26"/>
  <c r="AD363" i="26"/>
  <c r="AF362" i="26"/>
  <c r="AE362" i="26"/>
  <c r="AD362" i="26"/>
  <c r="AF361" i="26"/>
  <c r="AE361" i="26"/>
  <c r="AD361" i="26"/>
  <c r="AF360" i="26"/>
  <c r="AE360" i="26"/>
  <c r="AD360" i="26"/>
  <c r="AF359" i="26"/>
  <c r="AE359" i="26"/>
  <c r="AD359" i="26"/>
  <c r="AF358" i="26"/>
  <c r="AE358" i="26"/>
  <c r="AD358" i="26"/>
  <c r="AF357" i="26"/>
  <c r="AE357" i="26"/>
  <c r="AD357" i="26"/>
  <c r="AF356" i="26"/>
  <c r="AE356" i="26"/>
  <c r="AD356" i="26"/>
  <c r="AF355" i="26"/>
  <c r="AE355" i="26"/>
  <c r="AD355" i="26"/>
  <c r="AF354" i="26"/>
  <c r="AE354" i="26"/>
  <c r="AD354" i="26"/>
  <c r="AF353" i="26"/>
  <c r="AE353" i="26"/>
  <c r="AD353" i="26"/>
  <c r="AF352" i="26"/>
  <c r="AE352" i="26"/>
  <c r="AD352" i="26"/>
  <c r="AF351" i="26"/>
  <c r="AE351" i="26"/>
  <c r="AD351" i="26"/>
  <c r="AF350" i="26"/>
  <c r="AE350" i="26"/>
  <c r="AD350" i="26"/>
  <c r="AF349" i="26"/>
  <c r="AE349" i="26"/>
  <c r="AD349" i="26"/>
  <c r="AF348" i="26"/>
  <c r="AE348" i="26"/>
  <c r="AD348" i="26"/>
  <c r="AF347" i="26"/>
  <c r="AE347" i="26"/>
  <c r="AD347" i="26"/>
  <c r="AF346" i="26"/>
  <c r="AE346" i="26"/>
  <c r="AD346" i="26"/>
  <c r="AF345" i="26"/>
  <c r="AE345" i="26"/>
  <c r="AD345" i="26"/>
  <c r="AF344" i="26"/>
  <c r="AE344" i="26"/>
  <c r="AD344" i="26"/>
  <c r="AF343" i="26"/>
  <c r="AE343" i="26"/>
  <c r="AD343" i="26"/>
  <c r="AF342" i="26"/>
  <c r="AE342" i="26"/>
  <c r="AD342" i="26"/>
  <c r="AF341" i="26"/>
  <c r="AE341" i="26"/>
  <c r="AD341" i="26"/>
  <c r="AF340" i="26"/>
  <c r="AE340" i="26"/>
  <c r="AD340" i="26"/>
  <c r="AF339" i="26"/>
  <c r="AE339" i="26"/>
  <c r="AD339" i="26"/>
  <c r="AF338" i="26"/>
  <c r="AE338" i="26"/>
  <c r="AD338" i="26"/>
  <c r="AF337" i="26"/>
  <c r="AE337" i="26"/>
  <c r="AD337" i="26"/>
  <c r="AF336" i="26"/>
  <c r="AE336" i="26"/>
  <c r="AD336" i="26"/>
  <c r="AF335" i="26"/>
  <c r="AE335" i="26"/>
  <c r="AD335" i="26"/>
  <c r="AF334" i="26"/>
  <c r="AE334" i="26"/>
  <c r="AD334" i="26"/>
  <c r="AF333" i="26"/>
  <c r="AE333" i="26"/>
  <c r="AD333" i="26"/>
  <c r="AF332" i="26"/>
  <c r="AE332" i="26"/>
  <c r="AD332" i="26"/>
  <c r="AF331" i="26"/>
  <c r="AE331" i="26"/>
  <c r="AD331" i="26"/>
  <c r="AF330" i="26"/>
  <c r="AE330" i="26"/>
  <c r="AD330" i="26"/>
  <c r="AF329" i="26"/>
  <c r="AE329" i="26"/>
  <c r="AD329" i="26"/>
  <c r="AF328" i="26"/>
  <c r="AE328" i="26"/>
  <c r="AD328" i="26"/>
  <c r="AF327" i="26"/>
  <c r="AE327" i="26"/>
  <c r="AD327" i="26"/>
  <c r="AF326" i="26"/>
  <c r="AE326" i="26"/>
  <c r="AD326" i="26"/>
  <c r="AF325" i="26"/>
  <c r="AE325" i="26"/>
  <c r="AD325" i="26"/>
  <c r="AF324" i="26"/>
  <c r="AE324" i="26"/>
  <c r="AD324" i="26"/>
  <c r="AF323" i="26"/>
  <c r="AE323" i="26"/>
  <c r="AD323" i="26"/>
  <c r="AF322" i="26"/>
  <c r="AE322" i="26"/>
  <c r="AD322" i="26"/>
  <c r="AF321" i="26"/>
  <c r="AE321" i="26"/>
  <c r="AD321" i="26"/>
  <c r="AF320" i="26"/>
  <c r="AE320" i="26"/>
  <c r="AD320" i="26"/>
  <c r="AF319" i="26"/>
  <c r="AE319" i="26"/>
  <c r="AD319" i="26"/>
  <c r="AF318" i="26"/>
  <c r="AE318" i="26"/>
  <c r="AD318" i="26"/>
  <c r="AF317" i="26"/>
  <c r="AE317" i="26"/>
  <c r="AD317" i="26"/>
  <c r="AF316" i="26"/>
  <c r="AE316" i="26"/>
  <c r="AD316" i="26"/>
  <c r="AF315" i="26"/>
  <c r="AE315" i="26"/>
  <c r="AD315" i="26"/>
  <c r="AF314" i="26"/>
  <c r="AE314" i="26"/>
  <c r="AD314" i="26"/>
  <c r="AF313" i="26"/>
  <c r="AE313" i="26"/>
  <c r="AD313" i="26"/>
  <c r="AF312" i="26"/>
  <c r="AE312" i="26"/>
  <c r="AD312" i="26"/>
  <c r="AF311" i="26"/>
  <c r="AE311" i="26"/>
  <c r="AD311" i="26"/>
  <c r="AF310" i="26"/>
  <c r="AE310" i="26"/>
  <c r="AD310" i="26"/>
  <c r="AF309" i="26"/>
  <c r="AE309" i="26"/>
  <c r="AD309" i="26"/>
  <c r="AF308" i="26"/>
  <c r="AE308" i="26"/>
  <c r="AD308" i="26"/>
  <c r="AF307" i="26"/>
  <c r="AE307" i="26"/>
  <c r="AD307" i="26"/>
  <c r="AF306" i="26"/>
  <c r="AE306" i="26"/>
  <c r="AD306" i="26"/>
  <c r="AF305" i="26"/>
  <c r="AE305" i="26"/>
  <c r="AD305" i="26"/>
  <c r="AF304" i="26"/>
  <c r="AE304" i="26"/>
  <c r="AD304" i="26"/>
  <c r="AF303" i="26"/>
  <c r="AE303" i="26"/>
  <c r="AD303" i="26"/>
  <c r="AF302" i="26"/>
  <c r="AE302" i="26"/>
  <c r="AD302" i="26"/>
  <c r="AF301" i="26"/>
  <c r="AE301" i="26"/>
  <c r="AD301" i="26"/>
  <c r="AF300" i="26"/>
  <c r="AE300" i="26"/>
  <c r="AD300" i="26"/>
  <c r="AF299" i="26"/>
  <c r="AE299" i="26"/>
  <c r="AD299" i="26"/>
  <c r="AF298" i="26"/>
  <c r="AE298" i="26"/>
  <c r="AD298" i="26"/>
  <c r="AF297" i="26"/>
  <c r="AE297" i="26"/>
  <c r="AD297" i="26"/>
  <c r="AF296" i="26"/>
  <c r="AE296" i="26"/>
  <c r="AD296" i="26"/>
  <c r="AF295" i="26"/>
  <c r="AE295" i="26"/>
  <c r="AD295" i="26"/>
  <c r="AF294" i="26"/>
  <c r="AE294" i="26"/>
  <c r="AD294" i="26"/>
  <c r="AF293" i="26"/>
  <c r="AE293" i="26"/>
  <c r="AD293" i="26"/>
  <c r="AF292" i="26"/>
  <c r="AE292" i="26"/>
  <c r="AD292" i="26"/>
  <c r="AF291" i="26"/>
  <c r="AE291" i="26"/>
  <c r="AD291" i="26"/>
  <c r="AF290" i="26"/>
  <c r="AE290" i="26"/>
  <c r="AD290" i="26"/>
  <c r="AF289" i="26"/>
  <c r="AE289" i="26"/>
  <c r="AD289" i="26"/>
  <c r="AF288" i="26"/>
  <c r="AE288" i="26"/>
  <c r="AD288" i="26"/>
  <c r="AF287" i="26"/>
  <c r="AE287" i="26"/>
  <c r="AD287" i="26"/>
  <c r="AF286" i="26"/>
  <c r="AE286" i="26"/>
  <c r="AD286" i="26"/>
  <c r="AF285" i="26"/>
  <c r="AE285" i="26"/>
  <c r="AD285" i="26"/>
  <c r="AF284" i="26"/>
  <c r="AE284" i="26"/>
  <c r="AD284" i="26"/>
  <c r="AF283" i="26"/>
  <c r="AE283" i="26"/>
  <c r="AD283" i="26"/>
  <c r="AF282" i="26"/>
  <c r="AE282" i="26"/>
  <c r="AD282" i="26"/>
  <c r="AF281" i="26"/>
  <c r="AE281" i="26"/>
  <c r="AD281" i="26"/>
  <c r="AF280" i="26"/>
  <c r="AE280" i="26"/>
  <c r="AD280" i="26"/>
  <c r="AF279" i="26"/>
  <c r="AE279" i="26"/>
  <c r="AD279" i="26"/>
  <c r="AF278" i="26"/>
  <c r="AE278" i="26"/>
  <c r="AD278" i="26"/>
  <c r="AF277" i="26"/>
  <c r="AE277" i="26"/>
  <c r="AD277" i="26"/>
  <c r="AF276" i="26"/>
  <c r="AE276" i="26"/>
  <c r="AD276" i="26"/>
  <c r="AF275" i="26"/>
  <c r="AE275" i="26"/>
  <c r="AD275" i="26"/>
  <c r="AF274" i="26"/>
  <c r="AE274" i="26"/>
  <c r="AD274" i="26"/>
  <c r="AF273" i="26"/>
  <c r="AE273" i="26"/>
  <c r="AD273" i="26"/>
  <c r="AF272" i="26"/>
  <c r="AE272" i="26"/>
  <c r="AD272" i="26"/>
  <c r="AF271" i="26"/>
  <c r="AE271" i="26"/>
  <c r="AD271" i="26"/>
  <c r="AF270" i="26"/>
  <c r="AE270" i="26"/>
  <c r="AD270" i="26"/>
  <c r="AF269" i="26"/>
  <c r="AE269" i="26"/>
  <c r="AD269" i="26"/>
  <c r="AF268" i="26"/>
  <c r="AE268" i="26"/>
  <c r="AD268" i="26"/>
  <c r="AF267" i="26"/>
  <c r="AE267" i="26"/>
  <c r="AD267" i="26"/>
  <c r="AF266" i="26"/>
  <c r="AE266" i="26"/>
  <c r="AD266" i="26"/>
  <c r="AF265" i="26"/>
  <c r="AE265" i="26"/>
  <c r="AD265" i="26"/>
  <c r="AF264" i="26"/>
  <c r="AE264" i="26"/>
  <c r="AD264" i="26"/>
  <c r="AF263" i="26"/>
  <c r="AE263" i="26"/>
  <c r="AD263" i="26"/>
  <c r="AF262" i="26"/>
  <c r="AE262" i="26"/>
  <c r="AD262" i="26"/>
  <c r="AF261" i="26"/>
  <c r="AE261" i="26"/>
  <c r="AD261" i="26"/>
  <c r="AF260" i="26"/>
  <c r="AE260" i="26"/>
  <c r="AD260" i="26"/>
  <c r="AF259" i="26"/>
  <c r="AE259" i="26"/>
  <c r="AD259" i="26"/>
  <c r="AF258" i="26"/>
  <c r="AE258" i="26"/>
  <c r="AD258" i="26"/>
  <c r="AF257" i="26"/>
  <c r="AE257" i="26"/>
  <c r="AD257" i="26"/>
  <c r="AF256" i="26"/>
  <c r="AE256" i="26"/>
  <c r="AD256" i="26"/>
  <c r="AF255" i="26"/>
  <c r="AE255" i="26"/>
  <c r="AD255" i="26"/>
  <c r="AF254" i="26"/>
  <c r="AE254" i="26"/>
  <c r="AD254" i="26"/>
  <c r="AF253" i="26"/>
  <c r="AE253" i="26"/>
  <c r="AD253" i="26"/>
  <c r="AF252" i="26"/>
  <c r="AE252" i="26"/>
  <c r="AD252" i="26"/>
  <c r="AF251" i="26"/>
  <c r="AE251" i="26"/>
  <c r="AD251" i="26"/>
  <c r="AF250" i="26"/>
  <c r="AE250" i="26"/>
  <c r="AD250" i="26"/>
  <c r="AF249" i="26"/>
  <c r="AE249" i="26"/>
  <c r="AD249" i="26"/>
  <c r="AF248" i="26"/>
  <c r="AE248" i="26"/>
  <c r="AD248" i="26"/>
  <c r="AF247" i="26"/>
  <c r="AE247" i="26"/>
  <c r="AD247" i="26"/>
  <c r="AF246" i="26"/>
  <c r="AE246" i="26"/>
  <c r="AD246" i="26"/>
  <c r="AF245" i="26"/>
  <c r="AE245" i="26"/>
  <c r="AD245" i="26"/>
  <c r="AF244" i="26"/>
  <c r="AE244" i="26"/>
  <c r="AD244" i="26"/>
  <c r="AF243" i="26"/>
  <c r="AE243" i="26"/>
  <c r="AD243" i="26"/>
  <c r="AF242" i="26"/>
  <c r="AE242" i="26"/>
  <c r="AD242" i="26"/>
  <c r="AF241" i="26"/>
  <c r="AE241" i="26"/>
  <c r="AD241" i="26"/>
  <c r="AF240" i="26"/>
  <c r="AE240" i="26"/>
  <c r="AD240" i="26"/>
  <c r="AF239" i="26"/>
  <c r="AE239" i="26"/>
  <c r="AD239" i="26"/>
  <c r="AF238" i="26"/>
  <c r="AE238" i="26"/>
  <c r="AD238" i="26"/>
  <c r="AF237" i="26"/>
  <c r="AE237" i="26"/>
  <c r="AD237" i="26"/>
  <c r="AF236" i="26"/>
  <c r="AE236" i="26"/>
  <c r="AD236" i="26"/>
  <c r="AF235" i="26"/>
  <c r="AE235" i="26"/>
  <c r="AD235" i="26"/>
  <c r="AF234" i="26"/>
  <c r="AE234" i="26"/>
  <c r="AD234" i="26"/>
  <c r="AF233" i="26"/>
  <c r="AE233" i="26"/>
  <c r="AD233" i="26"/>
  <c r="AF232" i="26"/>
  <c r="AE232" i="26"/>
  <c r="AD232" i="26"/>
  <c r="AF231" i="26"/>
  <c r="AE231" i="26"/>
  <c r="AD231" i="26"/>
  <c r="AF230" i="26"/>
  <c r="AE230" i="26"/>
  <c r="AD230" i="26"/>
  <c r="AF229" i="26"/>
  <c r="AE229" i="26"/>
  <c r="AD229" i="26"/>
  <c r="AF228" i="26"/>
  <c r="AE228" i="26"/>
  <c r="AD228" i="26"/>
  <c r="AF227" i="26"/>
  <c r="AE227" i="26"/>
  <c r="AD227" i="26"/>
  <c r="AF226" i="26"/>
  <c r="AE226" i="26"/>
  <c r="AD226" i="26"/>
  <c r="AF225" i="26"/>
  <c r="AE225" i="26"/>
  <c r="AD225" i="26"/>
  <c r="AF224" i="26"/>
  <c r="AE224" i="26"/>
  <c r="AD224" i="26"/>
  <c r="AF223" i="26"/>
  <c r="AE223" i="26"/>
  <c r="AD223" i="26"/>
  <c r="AF222" i="26"/>
  <c r="AE222" i="26"/>
  <c r="AD222" i="26"/>
  <c r="AF221" i="26"/>
  <c r="AE221" i="26"/>
  <c r="AD221" i="26"/>
  <c r="AF220" i="26"/>
  <c r="AE220" i="26"/>
  <c r="AD220" i="26"/>
  <c r="AF219" i="26"/>
  <c r="AE219" i="26"/>
  <c r="AD219" i="26"/>
  <c r="AF218" i="26"/>
  <c r="AE218" i="26"/>
  <c r="AD218" i="26"/>
  <c r="AF217" i="26"/>
  <c r="AE217" i="26"/>
  <c r="AD217" i="26"/>
  <c r="AF216" i="26"/>
  <c r="AE216" i="26"/>
  <c r="AD216" i="26"/>
  <c r="AF215" i="26"/>
  <c r="AE215" i="26"/>
  <c r="AD215" i="26"/>
  <c r="AF214" i="26"/>
  <c r="AE214" i="26"/>
  <c r="AD214" i="26"/>
  <c r="AF213" i="26"/>
  <c r="AE213" i="26"/>
  <c r="AD213" i="26"/>
  <c r="AF212" i="26"/>
  <c r="AE212" i="26"/>
  <c r="AD212" i="26"/>
  <c r="AF211" i="26"/>
  <c r="AE211" i="26"/>
  <c r="AD211" i="26"/>
  <c r="AF210" i="26"/>
  <c r="AE210" i="26"/>
  <c r="AD210" i="26"/>
  <c r="AF209" i="26"/>
  <c r="AE209" i="26"/>
  <c r="AD209" i="26"/>
  <c r="AF208" i="26"/>
  <c r="AE208" i="26"/>
  <c r="AD208" i="26"/>
  <c r="AF207" i="26"/>
  <c r="AE207" i="26"/>
  <c r="AD207" i="26"/>
  <c r="AF206" i="26"/>
  <c r="AE206" i="26"/>
  <c r="AD206" i="26"/>
  <c r="AF205" i="26"/>
  <c r="AE205" i="26"/>
  <c r="AD205" i="26"/>
  <c r="AF204" i="26"/>
  <c r="AE204" i="26"/>
  <c r="AD204" i="26"/>
  <c r="AF203" i="26"/>
  <c r="AE203" i="26"/>
  <c r="AD203" i="26"/>
  <c r="AF202" i="26"/>
  <c r="AE202" i="26"/>
  <c r="AD202" i="26"/>
  <c r="AF201" i="26"/>
  <c r="AE201" i="26"/>
  <c r="AD201" i="26"/>
  <c r="AF200" i="26"/>
  <c r="AE200" i="26"/>
  <c r="AD200" i="26"/>
  <c r="AF199" i="26"/>
  <c r="AE199" i="26"/>
  <c r="AD199" i="26"/>
  <c r="AF198" i="26"/>
  <c r="AE198" i="26"/>
  <c r="AD198" i="26"/>
  <c r="AF197" i="26"/>
  <c r="AE197" i="26"/>
  <c r="AD197" i="26"/>
  <c r="AF196" i="26"/>
  <c r="AE196" i="26"/>
  <c r="AD196" i="26"/>
  <c r="AF195" i="26"/>
  <c r="AE195" i="26"/>
  <c r="AD195" i="26"/>
  <c r="AF194" i="26"/>
  <c r="AE194" i="26"/>
  <c r="AD194" i="26"/>
  <c r="AF193" i="26"/>
  <c r="AE193" i="26"/>
  <c r="AD193" i="26"/>
  <c r="AF192" i="26"/>
  <c r="AE192" i="26"/>
  <c r="AD192" i="26"/>
  <c r="AF191" i="26"/>
  <c r="AE191" i="26"/>
  <c r="AD191" i="26"/>
  <c r="AF190" i="26"/>
  <c r="AE190" i="26"/>
  <c r="AD190" i="26"/>
  <c r="AF189" i="26"/>
  <c r="AE189" i="26"/>
  <c r="AD189" i="26"/>
  <c r="AF188" i="26"/>
  <c r="AE188" i="26"/>
  <c r="AD188" i="26"/>
  <c r="AF187" i="26"/>
  <c r="AE187" i="26"/>
  <c r="AD187" i="26"/>
  <c r="AF186" i="26"/>
  <c r="AE186" i="26"/>
  <c r="AD186" i="26"/>
  <c r="AF185" i="26"/>
  <c r="AE185" i="26"/>
  <c r="AD185" i="26"/>
  <c r="AF184" i="26"/>
  <c r="AE184" i="26"/>
  <c r="AD184" i="26"/>
  <c r="AF183" i="26"/>
  <c r="AE183" i="26"/>
  <c r="AD183" i="26"/>
  <c r="AF182" i="26"/>
  <c r="AE182" i="26"/>
  <c r="AD182" i="26"/>
  <c r="AF181" i="26"/>
  <c r="AE181" i="26"/>
  <c r="AD181" i="26"/>
  <c r="AF180" i="26"/>
  <c r="AE180" i="26"/>
  <c r="AD180" i="26"/>
  <c r="AF179" i="26"/>
  <c r="AE179" i="26"/>
  <c r="AD179" i="26"/>
  <c r="AF178" i="26"/>
  <c r="AE178" i="26"/>
  <c r="AD178" i="26"/>
  <c r="AF177" i="26"/>
  <c r="AE177" i="26"/>
  <c r="AD177" i="26"/>
  <c r="AF176" i="26"/>
  <c r="AE176" i="26"/>
  <c r="AD176" i="26"/>
  <c r="AF175" i="26"/>
  <c r="AE175" i="26"/>
  <c r="AD175" i="26"/>
  <c r="AF174" i="26"/>
  <c r="AE174" i="26"/>
  <c r="AD174" i="26"/>
  <c r="AF173" i="26"/>
  <c r="AE173" i="26"/>
  <c r="AD173" i="26"/>
  <c r="AF172" i="26"/>
  <c r="AE172" i="26"/>
  <c r="AD172" i="26"/>
  <c r="AF171" i="26"/>
  <c r="AE171" i="26"/>
  <c r="AD171" i="26"/>
  <c r="AF170" i="26"/>
  <c r="AE170" i="26"/>
  <c r="AD170" i="26"/>
  <c r="AF169" i="26"/>
  <c r="AE169" i="26"/>
  <c r="AD169" i="26"/>
  <c r="AF168" i="26"/>
  <c r="AE168" i="26"/>
  <c r="AD168" i="26"/>
  <c r="AF167" i="26"/>
  <c r="AE167" i="26"/>
  <c r="AD167" i="26"/>
  <c r="AF166" i="26"/>
  <c r="AE166" i="26"/>
  <c r="AD166" i="26"/>
  <c r="AF165" i="26"/>
  <c r="AE165" i="26"/>
  <c r="AD165" i="26"/>
  <c r="AF164" i="26"/>
  <c r="AE164" i="26"/>
  <c r="AD164" i="26"/>
  <c r="AF163" i="26"/>
  <c r="AE163" i="26"/>
  <c r="AD163" i="26"/>
  <c r="AF162" i="26"/>
  <c r="AE162" i="26"/>
  <c r="AD162" i="26"/>
  <c r="AF161" i="26"/>
  <c r="AE161" i="26"/>
  <c r="AD161" i="26"/>
  <c r="AF160" i="26"/>
  <c r="AE160" i="26"/>
  <c r="AD160" i="26"/>
  <c r="AF159" i="26"/>
  <c r="AE159" i="26"/>
  <c r="AD159" i="26"/>
  <c r="AF158" i="26"/>
  <c r="AE158" i="26"/>
  <c r="AD158" i="26"/>
  <c r="AF157" i="26"/>
  <c r="AE157" i="26"/>
  <c r="AD157" i="26"/>
  <c r="AF156" i="26"/>
  <c r="AE156" i="26"/>
  <c r="AD156" i="26"/>
  <c r="AF155" i="26"/>
  <c r="AE155" i="26"/>
  <c r="AD155" i="26"/>
  <c r="AF154" i="26"/>
  <c r="AE154" i="26"/>
  <c r="AD154" i="26"/>
  <c r="AF153" i="26"/>
  <c r="AE153" i="26"/>
  <c r="AD153" i="26"/>
  <c r="AF152" i="26"/>
  <c r="AE152" i="26"/>
  <c r="AD152" i="26"/>
  <c r="AF151" i="26"/>
  <c r="AE151" i="26"/>
  <c r="AD151" i="26"/>
  <c r="AF150" i="26"/>
  <c r="AE150" i="26"/>
  <c r="AD150" i="26"/>
  <c r="AF149" i="26"/>
  <c r="AE149" i="26"/>
  <c r="AD149" i="26"/>
  <c r="AF148" i="26"/>
  <c r="AE148" i="26"/>
  <c r="AD148" i="26"/>
  <c r="AF147" i="26"/>
  <c r="AE147" i="26"/>
  <c r="AD147" i="26"/>
  <c r="AF146" i="26"/>
  <c r="AE146" i="26"/>
  <c r="AD146" i="26"/>
  <c r="AF145" i="26"/>
  <c r="AE145" i="26"/>
  <c r="AD145" i="26"/>
  <c r="AF144" i="26"/>
  <c r="AE144" i="26"/>
  <c r="AD144" i="26"/>
  <c r="AF143" i="26"/>
  <c r="AE143" i="26"/>
  <c r="AD143" i="26"/>
  <c r="AF142" i="26"/>
  <c r="AE142" i="26"/>
  <c r="AD142" i="26"/>
  <c r="AF141" i="26"/>
  <c r="AE141" i="26"/>
  <c r="AD141" i="26"/>
  <c r="AF140" i="26"/>
  <c r="AE140" i="26"/>
  <c r="AD140" i="26"/>
  <c r="AF139" i="26"/>
  <c r="AE139" i="26"/>
  <c r="AD139" i="26"/>
  <c r="AF138" i="26"/>
  <c r="AE138" i="26"/>
  <c r="AD138" i="26"/>
  <c r="AF137" i="26"/>
  <c r="AE137" i="26"/>
  <c r="AD137" i="26"/>
  <c r="AF136" i="26"/>
  <c r="AE136" i="26"/>
  <c r="AD136" i="26"/>
  <c r="AF135" i="26"/>
  <c r="AE135" i="26"/>
  <c r="AD135" i="26"/>
  <c r="AF134" i="26"/>
  <c r="AE134" i="26"/>
  <c r="AD134" i="26"/>
  <c r="AF133" i="26"/>
  <c r="AE133" i="26"/>
  <c r="AD133" i="26"/>
  <c r="AF132" i="26"/>
  <c r="AE132" i="26"/>
  <c r="AD132" i="26"/>
  <c r="AF131" i="26"/>
  <c r="AE131" i="26"/>
  <c r="AD131" i="26"/>
  <c r="AF130" i="26"/>
  <c r="AE130" i="26"/>
  <c r="AD130" i="26"/>
  <c r="AF129" i="26"/>
  <c r="AE129" i="26"/>
  <c r="AD129" i="26"/>
  <c r="AF128" i="26"/>
  <c r="AE128" i="26"/>
  <c r="AD128" i="26"/>
  <c r="AF127" i="26"/>
  <c r="AE127" i="26"/>
  <c r="AD127" i="26"/>
  <c r="AF126" i="26"/>
  <c r="AE126" i="26"/>
  <c r="AD126" i="26"/>
  <c r="AF125" i="26"/>
  <c r="AE125" i="26"/>
  <c r="AD125" i="26"/>
  <c r="AF124" i="26"/>
  <c r="AE124" i="26"/>
  <c r="AD124" i="26"/>
  <c r="AF123" i="26"/>
  <c r="AE123" i="26"/>
  <c r="AD123" i="26"/>
  <c r="AF122" i="26"/>
  <c r="AE122" i="26"/>
  <c r="AD122" i="26"/>
  <c r="AF121" i="26"/>
  <c r="AE121" i="26"/>
  <c r="AD121" i="26"/>
  <c r="AF120" i="26"/>
  <c r="AE120" i="26"/>
  <c r="AD120" i="26"/>
  <c r="AF119" i="26"/>
  <c r="AE119" i="26"/>
  <c r="AD119" i="26"/>
  <c r="AF118" i="26"/>
  <c r="AE118" i="26"/>
  <c r="AD118" i="26"/>
  <c r="AF117" i="26"/>
  <c r="AE117" i="26"/>
  <c r="AD117" i="26"/>
  <c r="AF116" i="26"/>
  <c r="AE116" i="26"/>
  <c r="AD116" i="26"/>
  <c r="AF115" i="26"/>
  <c r="AE115" i="26"/>
  <c r="AD115" i="26"/>
  <c r="AF114" i="26"/>
  <c r="AE114" i="26"/>
  <c r="AD114" i="26"/>
  <c r="AF113" i="26"/>
  <c r="AE113" i="26"/>
  <c r="AD113" i="26"/>
  <c r="AF112" i="26"/>
  <c r="AE112" i="26"/>
  <c r="AD112" i="26"/>
  <c r="AF111" i="26"/>
  <c r="AE111" i="26"/>
  <c r="AD111" i="26"/>
  <c r="AF110" i="26"/>
  <c r="AE110" i="26"/>
  <c r="AD110" i="26"/>
  <c r="AF109" i="26"/>
  <c r="AE109" i="26"/>
  <c r="AD109" i="26"/>
  <c r="AF108" i="26"/>
  <c r="AE108" i="26"/>
  <c r="AD108" i="26"/>
  <c r="AF107" i="26"/>
  <c r="AE107" i="26"/>
  <c r="AD107" i="26"/>
  <c r="AF106" i="26"/>
  <c r="AE106" i="26"/>
  <c r="AD106" i="26"/>
  <c r="AF105" i="26"/>
  <c r="AE105" i="26"/>
  <c r="AD105" i="26"/>
  <c r="AF104" i="26"/>
  <c r="AE104" i="26"/>
  <c r="AD104" i="26"/>
  <c r="AF103" i="26"/>
  <c r="AE103" i="26"/>
  <c r="AD103" i="26"/>
  <c r="AF102" i="26"/>
  <c r="AE102" i="26"/>
  <c r="AD102" i="26"/>
  <c r="AF101" i="26"/>
  <c r="AE101" i="26"/>
  <c r="AD101" i="26"/>
  <c r="AF100" i="26"/>
  <c r="AE100" i="26"/>
  <c r="AD100" i="26"/>
  <c r="AF99" i="26"/>
  <c r="AE99" i="26"/>
  <c r="AD99" i="26"/>
  <c r="AF98" i="26"/>
  <c r="AE98" i="26"/>
  <c r="AD98" i="26"/>
  <c r="AF97" i="26"/>
  <c r="AE97" i="26"/>
  <c r="AD97" i="26"/>
  <c r="AF96" i="26"/>
  <c r="AE96" i="26"/>
  <c r="AD96" i="26"/>
  <c r="AF95" i="26"/>
  <c r="AE95" i="26"/>
  <c r="AD95" i="26"/>
  <c r="AF94" i="26"/>
  <c r="AE94" i="26"/>
  <c r="AD94" i="26"/>
  <c r="AF93" i="26"/>
  <c r="AE93" i="26"/>
  <c r="AD93" i="26"/>
  <c r="AF92" i="26"/>
  <c r="AE92" i="26"/>
  <c r="AD92" i="26"/>
  <c r="AF91" i="26"/>
  <c r="AE91" i="26"/>
  <c r="AD91" i="26"/>
  <c r="AF90" i="26"/>
  <c r="AE90" i="26"/>
  <c r="AD90" i="26"/>
  <c r="AF89" i="26"/>
  <c r="AE89" i="26"/>
  <c r="AD89" i="26"/>
  <c r="AF88" i="26"/>
  <c r="AE88" i="26"/>
  <c r="AD88" i="26"/>
  <c r="AF87" i="26"/>
  <c r="AE87" i="26"/>
  <c r="AD87" i="26"/>
  <c r="AF86" i="26"/>
  <c r="AE86" i="26"/>
  <c r="AD86" i="26"/>
  <c r="AF85" i="26"/>
  <c r="AE85" i="26"/>
  <c r="AD85" i="26"/>
  <c r="AF84" i="26"/>
  <c r="AE84" i="26"/>
  <c r="AD84" i="26"/>
  <c r="AF83" i="26"/>
  <c r="AE83" i="26"/>
  <c r="AD83" i="26"/>
  <c r="AF82" i="26"/>
  <c r="AE82" i="26"/>
  <c r="AD82" i="26"/>
  <c r="AF81" i="26"/>
  <c r="AE81" i="26"/>
  <c r="AD81" i="26"/>
  <c r="AF80" i="26"/>
  <c r="AE80" i="26"/>
  <c r="AD80" i="26"/>
  <c r="AF79" i="26"/>
  <c r="AE79" i="26"/>
  <c r="AD79" i="26"/>
  <c r="AF78" i="26"/>
  <c r="AE78" i="26"/>
  <c r="AD78" i="26"/>
  <c r="AF77" i="26"/>
  <c r="AE77" i="26"/>
  <c r="AD77" i="26"/>
  <c r="AF76" i="26"/>
  <c r="AE76" i="26"/>
  <c r="AD76" i="26"/>
  <c r="AF75" i="26"/>
  <c r="AE75" i="26"/>
  <c r="AD75" i="26"/>
  <c r="AF74" i="26"/>
  <c r="AE74" i="26"/>
  <c r="AD74" i="26"/>
  <c r="AF73" i="26"/>
  <c r="AE73" i="26"/>
  <c r="AD73" i="26"/>
  <c r="AF72" i="26"/>
  <c r="AE72" i="26"/>
  <c r="AD72" i="26"/>
  <c r="AF71" i="26"/>
  <c r="AE71" i="26"/>
  <c r="AD71" i="26"/>
  <c r="AF70" i="26"/>
  <c r="AE70" i="26"/>
  <c r="AD70" i="26"/>
  <c r="AF69" i="26"/>
  <c r="AE69" i="26"/>
  <c r="AD69" i="26"/>
  <c r="AF68" i="26"/>
  <c r="AE68" i="26"/>
  <c r="AD68" i="26"/>
  <c r="AF67" i="26"/>
  <c r="AE67" i="26"/>
  <c r="AD67" i="26"/>
  <c r="AF66" i="26"/>
  <c r="AE66" i="26"/>
  <c r="AD66" i="26"/>
  <c r="AF65" i="26"/>
  <c r="AE65" i="26"/>
  <c r="AD65" i="26"/>
  <c r="AF64" i="26"/>
  <c r="AE64" i="26"/>
  <c r="AD64" i="26"/>
  <c r="AF63" i="26"/>
  <c r="AE63" i="26"/>
  <c r="AD63" i="26"/>
  <c r="AF62" i="26"/>
  <c r="AE62" i="26"/>
  <c r="AD62" i="26"/>
  <c r="AF61" i="26"/>
  <c r="AE61" i="26"/>
  <c r="AD61" i="26"/>
  <c r="AF60" i="26"/>
  <c r="AE60" i="26"/>
  <c r="AD60" i="26"/>
  <c r="AF59" i="26"/>
  <c r="AE59" i="26"/>
  <c r="AD59" i="26"/>
  <c r="AF58" i="26"/>
  <c r="AE58" i="26"/>
  <c r="AD58" i="26"/>
  <c r="AF57" i="26"/>
  <c r="AE57" i="26"/>
  <c r="AD57" i="26"/>
  <c r="AF56" i="26"/>
  <c r="AE56" i="26"/>
  <c r="AD56" i="26"/>
  <c r="AF55" i="26"/>
  <c r="AE55" i="26"/>
  <c r="AD55" i="26"/>
  <c r="AF54" i="26"/>
  <c r="AE54" i="26"/>
  <c r="AD54" i="26"/>
  <c r="AF53" i="26"/>
  <c r="AE53" i="26"/>
  <c r="AD53" i="26"/>
  <c r="AF52" i="26"/>
  <c r="AE52" i="26"/>
  <c r="AD52" i="26"/>
  <c r="AF51" i="26"/>
  <c r="AE51" i="26"/>
  <c r="AD51" i="26"/>
  <c r="AF50" i="26"/>
  <c r="AE50" i="26"/>
  <c r="AD50" i="26"/>
  <c r="AF49" i="26"/>
  <c r="AE49" i="26"/>
  <c r="AD49" i="26"/>
  <c r="AF48" i="26"/>
  <c r="AE48" i="26"/>
  <c r="AD48" i="26"/>
  <c r="AF47" i="26"/>
  <c r="AE47" i="26"/>
  <c r="AD47" i="26"/>
  <c r="AF46" i="26"/>
  <c r="AE46" i="26"/>
  <c r="AD46" i="26"/>
  <c r="AF45" i="26"/>
  <c r="AE45" i="26"/>
  <c r="AD45" i="26"/>
  <c r="AF44" i="26"/>
  <c r="AE44" i="26"/>
  <c r="AD44" i="26"/>
  <c r="AF43" i="26"/>
  <c r="AE43" i="26"/>
  <c r="AD43" i="26"/>
  <c r="AF42" i="26"/>
  <c r="AE42" i="26"/>
  <c r="AD42" i="26"/>
  <c r="AF41" i="26"/>
  <c r="AE41" i="26"/>
  <c r="AD41" i="26"/>
  <c r="AF40" i="26"/>
  <c r="AE40" i="26"/>
  <c r="AD40" i="26"/>
  <c r="AF39" i="26"/>
  <c r="AE39" i="26"/>
  <c r="AD39" i="26"/>
  <c r="AF38" i="26"/>
  <c r="AE38" i="26"/>
  <c r="AF37" i="26"/>
  <c r="AE37" i="26"/>
  <c r="AD37" i="26"/>
  <c r="AF36" i="26"/>
  <c r="AE36" i="26"/>
  <c r="AD36" i="26"/>
  <c r="AF35" i="26"/>
  <c r="AE35" i="26"/>
  <c r="AD35" i="26"/>
  <c r="AF34" i="26"/>
  <c r="AE34" i="26"/>
  <c r="AD34" i="26"/>
  <c r="AF33" i="26"/>
  <c r="AE33" i="26"/>
  <c r="AD33" i="26"/>
  <c r="AF32" i="26"/>
  <c r="AE32" i="26"/>
  <c r="AD32" i="26"/>
  <c r="AF31" i="26"/>
  <c r="AE31" i="26"/>
  <c r="AD31" i="26"/>
  <c r="AF30" i="26"/>
  <c r="AE30" i="26"/>
  <c r="AD30" i="26"/>
  <c r="AF29" i="26"/>
  <c r="AE29" i="26"/>
  <c r="AD29" i="26"/>
  <c r="AF28" i="26"/>
  <c r="AE28" i="26"/>
  <c r="AD28" i="26"/>
  <c r="AF27" i="26"/>
  <c r="AE27" i="26"/>
  <c r="AD27" i="26"/>
  <c r="AF26" i="26"/>
  <c r="AE26" i="26"/>
  <c r="AD26" i="26"/>
  <c r="AF25" i="26"/>
  <c r="AE25" i="26"/>
  <c r="AD25" i="26"/>
  <c r="AF24" i="26"/>
  <c r="AE24" i="26"/>
  <c r="AD24" i="26"/>
  <c r="AF23" i="26"/>
  <c r="AE23" i="26"/>
  <c r="AD23" i="26"/>
  <c r="AF22" i="26"/>
  <c r="AE22" i="26"/>
  <c r="AD22" i="26"/>
  <c r="AF21" i="26"/>
  <c r="AE21" i="26"/>
  <c r="AD21" i="26"/>
  <c r="AF20" i="26"/>
  <c r="AE20" i="26"/>
  <c r="AD20" i="26"/>
  <c r="AF19" i="26"/>
  <c r="AE19" i="26"/>
  <c r="AD19" i="26"/>
  <c r="AF18" i="26"/>
  <c r="AE18" i="26"/>
  <c r="AD18" i="26"/>
  <c r="AF17" i="26"/>
  <c r="AE17" i="26"/>
  <c r="AD17" i="26"/>
  <c r="AF16" i="26"/>
  <c r="AE16" i="26"/>
  <c r="AD16" i="26"/>
  <c r="AF15" i="26"/>
  <c r="AE15" i="26"/>
  <c r="AD15" i="26"/>
  <c r="AF14" i="26"/>
  <c r="AE14" i="26"/>
  <c r="AD14" i="26"/>
  <c r="AF13" i="26"/>
  <c r="AE13" i="26"/>
  <c r="AD13" i="26"/>
  <c r="AF12" i="26"/>
  <c r="AE12" i="26"/>
  <c r="AD12" i="26"/>
  <c r="AF11" i="26"/>
  <c r="AE11" i="26"/>
  <c r="AD11" i="26"/>
  <c r="AF10" i="26"/>
  <c r="AE10" i="26"/>
  <c r="AD10" i="26"/>
  <c r="AF9" i="26"/>
  <c r="AE9" i="26"/>
  <c r="AD9" i="26"/>
  <c r="AF8" i="26"/>
  <c r="AE8" i="26"/>
  <c r="AD8" i="26"/>
  <c r="AF7" i="26"/>
  <c r="AE7" i="26"/>
  <c r="AD7" i="26"/>
  <c r="AF6" i="26"/>
  <c r="AE6" i="26"/>
  <c r="AD6" i="26"/>
  <c r="AF5" i="26"/>
  <c r="AE5" i="26"/>
  <c r="AD5" i="26"/>
  <c r="AF4" i="26"/>
  <c r="AE4" i="26"/>
  <c r="AD4" i="26"/>
  <c r="AF3" i="26"/>
  <c r="AE3" i="26"/>
  <c r="AD3" i="26"/>
  <c r="P3" i="26"/>
  <c r="P4" i="26"/>
  <c r="P5" i="26"/>
  <c r="P6" i="26"/>
  <c r="P7" i="26"/>
  <c r="P8" i="26"/>
  <c r="P9" i="26"/>
  <c r="P10" i="26"/>
  <c r="P11" i="26"/>
  <c r="P12" i="26"/>
  <c r="P13" i="26"/>
  <c r="P14" i="26"/>
  <c r="P15" i="26"/>
  <c r="P16" i="26"/>
  <c r="P17" i="26"/>
  <c r="P18" i="26"/>
  <c r="P19" i="26"/>
  <c r="P20" i="26"/>
  <c r="P21" i="26"/>
  <c r="P22" i="26"/>
  <c r="P23" i="26"/>
  <c r="P24" i="26"/>
  <c r="P25" i="26"/>
  <c r="P26" i="26"/>
  <c r="P27" i="26"/>
  <c r="P28" i="26"/>
  <c r="P29" i="26"/>
  <c r="P30" i="26"/>
  <c r="P31" i="26"/>
  <c r="P32" i="26"/>
  <c r="P33" i="26"/>
  <c r="P34" i="26"/>
  <c r="P35" i="26"/>
  <c r="P36" i="26"/>
  <c r="P37" i="26"/>
  <c r="P38" i="26"/>
  <c r="P39" i="26"/>
  <c r="P40" i="26"/>
  <c r="P41" i="26"/>
  <c r="P42" i="26"/>
  <c r="P43" i="26"/>
  <c r="P44" i="26"/>
  <c r="P45" i="26"/>
  <c r="P46" i="26"/>
  <c r="P47" i="26"/>
  <c r="P48" i="26"/>
  <c r="P49" i="26"/>
  <c r="P50" i="26"/>
  <c r="P51" i="26"/>
  <c r="P52" i="26"/>
  <c r="P53" i="26"/>
  <c r="P54" i="26"/>
  <c r="P55" i="26"/>
  <c r="P56" i="26"/>
  <c r="P57" i="26"/>
  <c r="P58" i="26"/>
  <c r="P59" i="26"/>
  <c r="P60" i="26"/>
  <c r="P61" i="26"/>
  <c r="P62" i="26"/>
  <c r="P63" i="26"/>
  <c r="P64" i="26"/>
  <c r="P65" i="26"/>
  <c r="P66" i="26"/>
  <c r="P67" i="26"/>
  <c r="P68" i="26"/>
  <c r="P69" i="26"/>
  <c r="P70" i="26"/>
  <c r="P71" i="26"/>
  <c r="P72" i="26"/>
  <c r="P73" i="26"/>
  <c r="P74" i="26"/>
  <c r="P75" i="26"/>
  <c r="P76" i="26"/>
  <c r="P77" i="26"/>
  <c r="P78" i="26"/>
  <c r="P79" i="26"/>
  <c r="P80" i="26"/>
  <c r="P81" i="26"/>
  <c r="P82" i="26"/>
  <c r="P83" i="26"/>
  <c r="P84" i="26"/>
  <c r="P85" i="26"/>
  <c r="P86" i="26"/>
  <c r="P87" i="26"/>
  <c r="P88" i="26"/>
  <c r="P89" i="26"/>
  <c r="P90" i="26"/>
  <c r="P91" i="26"/>
  <c r="P92" i="26"/>
  <c r="P93" i="26"/>
  <c r="P94" i="26"/>
  <c r="P95" i="26"/>
  <c r="P96" i="26"/>
  <c r="P97" i="26"/>
  <c r="P98" i="26"/>
  <c r="P99" i="26"/>
  <c r="P100" i="26"/>
  <c r="P101" i="26"/>
  <c r="P102" i="26"/>
  <c r="P103" i="26"/>
  <c r="P104" i="26"/>
  <c r="P105" i="26"/>
  <c r="P106" i="26"/>
  <c r="P107" i="26"/>
  <c r="P108" i="26"/>
  <c r="P109" i="26"/>
  <c r="P110" i="26"/>
  <c r="P111" i="26"/>
  <c r="P112" i="26"/>
  <c r="P113" i="26"/>
  <c r="P114" i="26"/>
  <c r="P115" i="26"/>
  <c r="P116" i="26"/>
  <c r="P117" i="26"/>
  <c r="P118" i="26"/>
  <c r="P119" i="26"/>
  <c r="P120" i="26"/>
  <c r="P121" i="26"/>
  <c r="P122" i="26"/>
  <c r="P123" i="26"/>
  <c r="P124" i="26"/>
  <c r="P125" i="26"/>
  <c r="P126" i="26"/>
  <c r="P127" i="26"/>
  <c r="P128" i="26"/>
  <c r="P129" i="26"/>
  <c r="P130" i="26"/>
  <c r="P131" i="26"/>
  <c r="P132" i="26"/>
  <c r="P133" i="26"/>
  <c r="P134" i="26"/>
  <c r="P135" i="26"/>
  <c r="P136" i="26"/>
  <c r="P137" i="26"/>
  <c r="P138" i="26"/>
  <c r="P139" i="26"/>
  <c r="P140" i="26"/>
  <c r="P141" i="26"/>
  <c r="P142" i="26"/>
  <c r="P143" i="26"/>
  <c r="P144" i="26"/>
  <c r="P145" i="26"/>
  <c r="P146" i="26"/>
  <c r="P147" i="26"/>
  <c r="P148" i="26"/>
  <c r="P149" i="26"/>
  <c r="P150" i="26"/>
  <c r="P151" i="26"/>
  <c r="P152" i="26"/>
  <c r="P153" i="26"/>
  <c r="P154" i="26"/>
  <c r="P155" i="26"/>
  <c r="P156" i="26"/>
  <c r="P157" i="26"/>
  <c r="P158" i="26"/>
  <c r="P159" i="26"/>
  <c r="P160" i="26"/>
  <c r="P161" i="26"/>
  <c r="P162" i="26"/>
  <c r="P163" i="26"/>
  <c r="P164" i="26"/>
  <c r="P165" i="26"/>
  <c r="P166" i="26"/>
  <c r="P167" i="26"/>
  <c r="P168" i="26"/>
  <c r="P169" i="26"/>
  <c r="P170" i="26"/>
  <c r="P171" i="26"/>
  <c r="P172" i="26"/>
  <c r="P173" i="26"/>
  <c r="P174" i="26"/>
  <c r="P175" i="26"/>
  <c r="P176" i="26"/>
  <c r="P177" i="26"/>
  <c r="P178" i="26"/>
  <c r="P179" i="26"/>
  <c r="P180" i="26"/>
  <c r="P181" i="26"/>
  <c r="P182" i="26"/>
  <c r="P183" i="26"/>
  <c r="P184" i="26"/>
  <c r="P185" i="26"/>
  <c r="P186" i="26"/>
  <c r="P187" i="26"/>
  <c r="P188" i="26"/>
  <c r="P189" i="26"/>
  <c r="P190" i="26"/>
  <c r="P191" i="26"/>
  <c r="P192" i="26"/>
  <c r="P193" i="26"/>
  <c r="P194" i="26"/>
  <c r="P195" i="26"/>
  <c r="P196" i="26"/>
  <c r="P197" i="26"/>
  <c r="P198" i="26"/>
  <c r="P199" i="26"/>
  <c r="P200" i="26"/>
  <c r="P201" i="26"/>
  <c r="P202" i="26"/>
  <c r="P203" i="26"/>
  <c r="P204" i="26"/>
  <c r="P205" i="26"/>
  <c r="P206" i="26"/>
  <c r="P207" i="26"/>
  <c r="P208" i="26"/>
  <c r="P209" i="26"/>
  <c r="P210" i="26"/>
  <c r="P211" i="26"/>
  <c r="P212" i="26"/>
  <c r="P213" i="26"/>
  <c r="P214" i="26"/>
  <c r="P215" i="26"/>
  <c r="P216" i="26"/>
  <c r="P217" i="26"/>
  <c r="P218" i="26"/>
  <c r="P219" i="26"/>
  <c r="P220" i="26"/>
  <c r="P221" i="26"/>
  <c r="P222" i="26"/>
  <c r="P223" i="26"/>
  <c r="P224" i="26"/>
  <c r="P225" i="26"/>
  <c r="P226" i="26"/>
  <c r="P227" i="26"/>
  <c r="P228" i="26"/>
  <c r="P229" i="26"/>
  <c r="P230" i="26"/>
  <c r="P231" i="26"/>
  <c r="P232" i="26"/>
  <c r="P233" i="26"/>
  <c r="P234" i="26"/>
  <c r="P235" i="26"/>
  <c r="P236" i="26"/>
  <c r="P237" i="26"/>
  <c r="P238" i="26"/>
  <c r="P239" i="26"/>
  <c r="P240" i="26"/>
  <c r="P241" i="26"/>
  <c r="P242" i="26"/>
  <c r="P243" i="26"/>
  <c r="P244" i="26"/>
  <c r="P245" i="26"/>
  <c r="P246" i="26"/>
  <c r="P247" i="26"/>
  <c r="P248" i="26"/>
  <c r="P249" i="26"/>
  <c r="P250" i="26"/>
  <c r="P251" i="26"/>
  <c r="P252" i="26"/>
  <c r="P253" i="26"/>
  <c r="P254" i="26"/>
  <c r="P255" i="26"/>
  <c r="P256" i="26"/>
  <c r="P257" i="26"/>
  <c r="P258" i="26"/>
  <c r="P259" i="26"/>
  <c r="P260" i="26"/>
  <c r="P261" i="26"/>
  <c r="P262" i="26"/>
  <c r="P263" i="26"/>
  <c r="P264" i="26"/>
  <c r="P265" i="26"/>
  <c r="P266" i="26"/>
  <c r="P267" i="26"/>
  <c r="P268" i="26"/>
  <c r="P269" i="26"/>
  <c r="P270" i="26"/>
  <c r="P271" i="26"/>
  <c r="P272" i="26"/>
  <c r="P273" i="26"/>
  <c r="P274" i="26"/>
  <c r="P275" i="26"/>
  <c r="P276" i="26"/>
  <c r="P277" i="26"/>
  <c r="P278" i="26"/>
  <c r="P279" i="26"/>
  <c r="P280" i="26"/>
  <c r="P281" i="26"/>
  <c r="P282" i="26"/>
  <c r="P283" i="26"/>
  <c r="P284" i="26"/>
  <c r="P285" i="26"/>
  <c r="P286" i="26"/>
  <c r="P287" i="26"/>
  <c r="P288" i="26"/>
  <c r="P289" i="26"/>
  <c r="P290" i="26"/>
  <c r="P291" i="26"/>
  <c r="P292" i="26"/>
  <c r="P293" i="26"/>
  <c r="P294" i="26"/>
  <c r="P295" i="26"/>
  <c r="P296" i="26"/>
  <c r="P297" i="26"/>
  <c r="P298" i="26"/>
  <c r="P299" i="26"/>
  <c r="P300" i="26"/>
  <c r="P301" i="26"/>
  <c r="P302" i="26"/>
  <c r="P303" i="26"/>
  <c r="P304" i="26"/>
  <c r="P305" i="26"/>
  <c r="P306" i="26"/>
  <c r="P307" i="26"/>
  <c r="P308" i="26"/>
  <c r="P309" i="26"/>
  <c r="P310" i="26"/>
  <c r="P311" i="26"/>
  <c r="P312" i="26"/>
  <c r="P313" i="26"/>
  <c r="P314" i="26"/>
  <c r="P315" i="26"/>
  <c r="P316" i="26"/>
  <c r="P317" i="26"/>
  <c r="P318" i="26"/>
  <c r="P319" i="26"/>
  <c r="P320" i="26"/>
  <c r="P321" i="26"/>
  <c r="P322" i="26"/>
  <c r="P323" i="26"/>
  <c r="P324" i="26"/>
  <c r="P325" i="26"/>
  <c r="P326" i="26"/>
  <c r="P327" i="26"/>
  <c r="P328" i="26"/>
  <c r="P329" i="26"/>
  <c r="P330" i="26"/>
  <c r="P331" i="26"/>
  <c r="P332" i="26"/>
  <c r="P333" i="26"/>
  <c r="P334" i="26"/>
  <c r="P335" i="26"/>
  <c r="P336" i="26"/>
  <c r="P337" i="26"/>
  <c r="P338" i="26"/>
  <c r="P339" i="26"/>
  <c r="P340" i="26"/>
  <c r="P341" i="26"/>
  <c r="P342" i="26"/>
  <c r="P343" i="26"/>
  <c r="P344" i="26"/>
  <c r="P345" i="26"/>
  <c r="P346" i="26"/>
  <c r="P347" i="26"/>
  <c r="P348" i="26"/>
  <c r="P349" i="26"/>
  <c r="P350" i="26"/>
  <c r="P351" i="26"/>
  <c r="P352" i="26"/>
  <c r="P353" i="26"/>
  <c r="P354" i="26"/>
  <c r="P355" i="26"/>
  <c r="P356" i="26"/>
  <c r="P357" i="26"/>
  <c r="P358" i="26"/>
  <c r="P359" i="26"/>
  <c r="P360" i="26"/>
  <c r="P361" i="26"/>
  <c r="P362" i="26"/>
  <c r="P363" i="26"/>
  <c r="P364" i="26"/>
  <c r="P365" i="26"/>
  <c r="P366" i="26"/>
  <c r="P367" i="26"/>
  <c r="P368" i="26"/>
  <c r="P369" i="26"/>
  <c r="P370" i="26"/>
  <c r="P371" i="26"/>
  <c r="P372" i="26"/>
  <c r="P373" i="26"/>
  <c r="P374" i="26"/>
  <c r="P375" i="26"/>
  <c r="P376" i="26"/>
  <c r="P377" i="26"/>
  <c r="P378" i="26"/>
  <c r="P379" i="26"/>
  <c r="P380" i="26"/>
  <c r="P381" i="26"/>
  <c r="P382" i="26"/>
  <c r="P383" i="26"/>
  <c r="P384" i="26"/>
  <c r="P385" i="26"/>
  <c r="P386" i="26"/>
  <c r="P387" i="26"/>
  <c r="P388" i="26"/>
  <c r="P389" i="26"/>
  <c r="P390" i="26"/>
  <c r="P391" i="26"/>
  <c r="P392" i="26"/>
  <c r="P393" i="26"/>
  <c r="P394" i="26"/>
  <c r="P395" i="26"/>
  <c r="P396" i="26"/>
  <c r="P397" i="26"/>
  <c r="P398" i="26"/>
  <c r="P399" i="26"/>
  <c r="P400" i="26"/>
  <c r="P401" i="26"/>
  <c r="P402" i="26"/>
  <c r="P403" i="26"/>
  <c r="P404" i="26"/>
  <c r="P405" i="26"/>
  <c r="P406" i="26"/>
  <c r="P407" i="26"/>
  <c r="P408" i="26"/>
  <c r="P409" i="26"/>
  <c r="P410" i="26"/>
  <c r="P411" i="26"/>
  <c r="P412" i="26"/>
  <c r="P413" i="26"/>
  <c r="P414" i="26"/>
  <c r="P415" i="26"/>
  <c r="P416" i="26"/>
  <c r="P417" i="26"/>
  <c r="P418" i="26"/>
  <c r="P419" i="26"/>
  <c r="P420" i="26"/>
  <c r="P421" i="26"/>
  <c r="P422" i="26"/>
  <c r="P423" i="26"/>
  <c r="P424" i="26"/>
  <c r="P425" i="26"/>
  <c r="P426" i="26"/>
  <c r="P427" i="26"/>
  <c r="P428" i="26"/>
  <c r="P429" i="26"/>
  <c r="P430" i="26"/>
  <c r="P431" i="26"/>
  <c r="P432" i="26"/>
  <c r="P433" i="26"/>
  <c r="P434" i="26"/>
  <c r="P435" i="26"/>
  <c r="P436" i="26"/>
  <c r="P437" i="26"/>
  <c r="P438" i="26"/>
  <c r="P439" i="26"/>
  <c r="P440" i="26"/>
  <c r="P441" i="26"/>
  <c r="P442" i="26"/>
  <c r="P443" i="26"/>
  <c r="P444" i="26"/>
  <c r="P445" i="26"/>
  <c r="P446" i="26"/>
  <c r="P447" i="26"/>
  <c r="P448" i="26"/>
  <c r="P449" i="26"/>
  <c r="P450" i="26"/>
  <c r="P451" i="26"/>
  <c r="P452" i="26"/>
  <c r="P453" i="26"/>
  <c r="P454" i="26"/>
  <c r="P455" i="26"/>
  <c r="P456" i="26"/>
  <c r="P457" i="26"/>
  <c r="P458" i="26"/>
  <c r="P459" i="26"/>
  <c r="P460" i="26"/>
  <c r="P461" i="26"/>
  <c r="P462" i="26"/>
  <c r="P463" i="26"/>
  <c r="P464" i="26"/>
  <c r="P465" i="26"/>
  <c r="P466" i="26"/>
  <c r="P467" i="26"/>
  <c r="P468" i="26"/>
  <c r="P469" i="26"/>
  <c r="P470" i="26"/>
  <c r="P471" i="26"/>
  <c r="P472" i="26"/>
  <c r="P473" i="26"/>
  <c r="P474" i="26"/>
  <c r="P475" i="26"/>
  <c r="P476" i="26"/>
  <c r="P477" i="26"/>
  <c r="P478" i="26"/>
  <c r="P479" i="26"/>
  <c r="P480" i="26"/>
  <c r="P481" i="26"/>
  <c r="P482" i="26"/>
  <c r="P483" i="26"/>
  <c r="P484" i="26"/>
  <c r="P485" i="26"/>
  <c r="P486" i="26"/>
  <c r="P487" i="26"/>
  <c r="P488" i="26"/>
  <c r="P489" i="26"/>
  <c r="P490" i="26"/>
  <c r="P491" i="26"/>
  <c r="P492" i="26"/>
  <c r="P493" i="26"/>
  <c r="P494" i="26"/>
  <c r="P495" i="26"/>
  <c r="P496" i="26"/>
  <c r="P497" i="26"/>
  <c r="P498" i="26"/>
  <c r="P499" i="26"/>
  <c r="P500" i="26"/>
  <c r="P501" i="26"/>
  <c r="P502" i="26"/>
  <c r="P503" i="26"/>
  <c r="P504" i="26"/>
  <c r="P505" i="26"/>
  <c r="P506" i="26"/>
  <c r="P507" i="26"/>
  <c r="P508" i="26"/>
  <c r="P509" i="26"/>
  <c r="P510" i="26"/>
  <c r="P511" i="26"/>
  <c r="P512" i="26"/>
  <c r="P513" i="26"/>
  <c r="P514" i="26"/>
  <c r="P515" i="26"/>
  <c r="P516" i="26"/>
  <c r="P517" i="26"/>
  <c r="P518" i="26"/>
  <c r="P519" i="26"/>
  <c r="P520" i="26"/>
  <c r="P521" i="26"/>
  <c r="P522" i="26"/>
  <c r="P523" i="26"/>
  <c r="P524" i="26"/>
  <c r="P525" i="26"/>
  <c r="P526" i="26"/>
  <c r="P527" i="26"/>
  <c r="P528" i="26"/>
  <c r="P529" i="26"/>
  <c r="P530" i="26"/>
  <c r="P531" i="26"/>
  <c r="P532" i="26"/>
  <c r="P533" i="26"/>
  <c r="P534" i="26"/>
  <c r="P535" i="26"/>
  <c r="P536" i="26"/>
  <c r="P537" i="26"/>
  <c r="P538" i="26"/>
  <c r="P539" i="26"/>
  <c r="P540" i="26"/>
  <c r="P541" i="26"/>
  <c r="P542" i="26"/>
  <c r="P543" i="26"/>
  <c r="P544" i="26"/>
  <c r="P545" i="26"/>
  <c r="P546" i="26"/>
  <c r="P547" i="26"/>
  <c r="P548" i="26"/>
  <c r="P549" i="26"/>
  <c r="P550" i="26"/>
  <c r="P551" i="26"/>
  <c r="P552" i="26"/>
  <c r="P553" i="26"/>
  <c r="P554" i="26"/>
  <c r="P555" i="26"/>
  <c r="P556" i="26"/>
  <c r="P557" i="26"/>
  <c r="P558" i="26"/>
  <c r="P559" i="26"/>
  <c r="P560" i="26"/>
  <c r="P561" i="26"/>
  <c r="P562" i="26"/>
  <c r="P563" i="26"/>
  <c r="P564" i="26"/>
  <c r="P565" i="26"/>
  <c r="P566" i="26"/>
  <c r="P567" i="26"/>
  <c r="P568" i="26"/>
  <c r="P569" i="26"/>
  <c r="P570" i="26"/>
  <c r="P571" i="26"/>
  <c r="P572" i="26"/>
  <c r="P573" i="26"/>
  <c r="P574" i="26"/>
  <c r="P575" i="26"/>
  <c r="P576" i="26"/>
  <c r="P577" i="26"/>
  <c r="P578" i="26"/>
  <c r="P579" i="26"/>
  <c r="P580" i="26"/>
  <c r="P581" i="26"/>
  <c r="P582" i="26"/>
  <c r="P583" i="26"/>
  <c r="P584" i="26"/>
  <c r="P585" i="26"/>
  <c r="P586" i="26"/>
  <c r="P587" i="26"/>
  <c r="P588" i="26"/>
  <c r="P589" i="26"/>
  <c r="P590" i="26"/>
  <c r="P591" i="26"/>
  <c r="P592" i="26"/>
  <c r="P593" i="26"/>
  <c r="P594" i="26"/>
  <c r="P595" i="26"/>
  <c r="P596" i="26"/>
  <c r="P597" i="26"/>
  <c r="P598" i="26"/>
  <c r="P599" i="26"/>
  <c r="P600" i="26"/>
  <c r="P601" i="26"/>
  <c r="P602" i="26"/>
  <c r="P603" i="26"/>
  <c r="P604" i="26"/>
  <c r="P605" i="26"/>
  <c r="P606" i="26"/>
  <c r="P607" i="26"/>
  <c r="P608" i="26"/>
  <c r="P609" i="26"/>
  <c r="P610" i="26"/>
  <c r="P611" i="26"/>
  <c r="P612" i="26"/>
  <c r="P613" i="26"/>
  <c r="P614" i="26"/>
  <c r="P615" i="26"/>
  <c r="P616" i="26"/>
  <c r="P617" i="26"/>
  <c r="P618" i="26"/>
  <c r="P619" i="26"/>
  <c r="P620" i="26"/>
  <c r="P621" i="26"/>
  <c r="P622" i="26"/>
  <c r="P623" i="26"/>
  <c r="P624" i="26"/>
  <c r="P625" i="26"/>
  <c r="P626" i="26"/>
  <c r="P627" i="26"/>
  <c r="P628" i="26"/>
  <c r="P629" i="26"/>
  <c r="P630" i="26"/>
  <c r="P631" i="26"/>
  <c r="P632" i="26"/>
  <c r="P633" i="26"/>
  <c r="P634" i="26"/>
  <c r="P635" i="26"/>
  <c r="P636" i="26"/>
  <c r="P637" i="26"/>
  <c r="P638" i="26"/>
  <c r="P639" i="26"/>
  <c r="P640" i="26"/>
  <c r="P641" i="26"/>
  <c r="P642" i="26"/>
  <c r="P643" i="26"/>
  <c r="P644" i="26"/>
  <c r="P645" i="26"/>
  <c r="P646" i="26"/>
  <c r="P647" i="26"/>
  <c r="P648" i="26"/>
  <c r="P649" i="26"/>
  <c r="P650" i="26"/>
  <c r="P651" i="26"/>
  <c r="P652" i="26"/>
  <c r="P653" i="26"/>
  <c r="P654" i="26"/>
  <c r="P655" i="26"/>
  <c r="P656" i="26"/>
  <c r="P657" i="26"/>
  <c r="P658" i="26"/>
  <c r="P659" i="26"/>
  <c r="P660" i="26"/>
  <c r="P661" i="26"/>
  <c r="P662" i="26"/>
  <c r="P663" i="26"/>
  <c r="P664" i="26"/>
  <c r="P665" i="26"/>
  <c r="P666" i="26"/>
  <c r="P667" i="26"/>
  <c r="P668" i="26"/>
  <c r="P669" i="26"/>
  <c r="P670" i="26"/>
  <c r="P671" i="26"/>
  <c r="P672" i="26"/>
  <c r="P673" i="26"/>
  <c r="P674" i="26"/>
  <c r="P675" i="26"/>
  <c r="P676" i="26"/>
  <c r="P677" i="26"/>
  <c r="P678" i="26"/>
  <c r="P679" i="26"/>
  <c r="P680" i="26"/>
  <c r="P681" i="26"/>
  <c r="P682" i="26"/>
  <c r="P683" i="26"/>
  <c r="P684" i="26"/>
  <c r="P685" i="26"/>
  <c r="P686" i="26"/>
  <c r="P687" i="26"/>
  <c r="P688" i="26"/>
  <c r="P689" i="26"/>
  <c r="P690" i="26"/>
  <c r="P691" i="26"/>
  <c r="P692" i="26"/>
  <c r="P693" i="26"/>
  <c r="P694" i="26"/>
  <c r="P695" i="26"/>
  <c r="P696" i="26"/>
  <c r="P697" i="26"/>
  <c r="P698" i="26"/>
  <c r="P699" i="26"/>
  <c r="P700" i="26"/>
  <c r="P701" i="26"/>
  <c r="P702" i="26"/>
  <c r="P703" i="26"/>
  <c r="P704" i="26"/>
  <c r="P705" i="26"/>
  <c r="P706" i="26"/>
  <c r="P707" i="26"/>
  <c r="P708" i="26"/>
  <c r="P709" i="26"/>
  <c r="P710" i="26"/>
  <c r="P711" i="26"/>
  <c r="P712" i="26"/>
  <c r="P713" i="26"/>
  <c r="P714" i="26"/>
  <c r="P715" i="26"/>
  <c r="P716" i="26"/>
  <c r="P717" i="26"/>
  <c r="P718" i="26"/>
  <c r="P719" i="26"/>
  <c r="P720" i="26"/>
  <c r="P721" i="26"/>
  <c r="P722" i="26"/>
  <c r="P723" i="26"/>
  <c r="P724" i="26"/>
  <c r="P725" i="26"/>
  <c r="P726" i="26"/>
  <c r="P727" i="26"/>
  <c r="P728" i="26"/>
  <c r="P729" i="26"/>
  <c r="P730" i="26"/>
  <c r="P731" i="26"/>
  <c r="P732" i="26"/>
  <c r="P733" i="26"/>
  <c r="P734" i="26"/>
  <c r="P735" i="26"/>
  <c r="P736" i="26"/>
  <c r="P737" i="26"/>
  <c r="P738" i="26"/>
  <c r="O3" i="26"/>
  <c r="O4" i="26"/>
  <c r="O5" i="26"/>
  <c r="O6" i="26"/>
  <c r="O7" i="26"/>
  <c r="O8" i="26"/>
  <c r="O9" i="26"/>
  <c r="O10" i="26"/>
  <c r="O11" i="26"/>
  <c r="O12" i="26"/>
  <c r="O13" i="26"/>
  <c r="O14" i="26"/>
  <c r="O15" i="26"/>
  <c r="O16" i="26"/>
  <c r="O17" i="26"/>
  <c r="O18" i="26"/>
  <c r="O19" i="26"/>
  <c r="O20" i="26"/>
  <c r="O21" i="26"/>
  <c r="O22" i="26"/>
  <c r="O23" i="26"/>
  <c r="O24" i="26"/>
  <c r="O25" i="26"/>
  <c r="O26" i="26"/>
  <c r="O27" i="26"/>
  <c r="O28" i="26"/>
  <c r="O29" i="26"/>
  <c r="O30" i="26"/>
  <c r="O31" i="26"/>
  <c r="O32" i="26"/>
  <c r="O33" i="26"/>
  <c r="O34" i="26"/>
  <c r="O35" i="26"/>
  <c r="O36" i="26"/>
  <c r="O37" i="26"/>
  <c r="O38" i="26"/>
  <c r="O39" i="26"/>
  <c r="O40" i="26"/>
  <c r="O41" i="26"/>
  <c r="O42" i="26"/>
  <c r="O43" i="26"/>
  <c r="O44" i="26"/>
  <c r="O45" i="26"/>
  <c r="O46" i="26"/>
  <c r="O47" i="26"/>
  <c r="O48" i="26"/>
  <c r="O49" i="26"/>
  <c r="O50" i="26"/>
  <c r="O51" i="26"/>
  <c r="O52" i="26"/>
  <c r="O53" i="26"/>
  <c r="O54" i="26"/>
  <c r="O55" i="26"/>
  <c r="O56" i="26"/>
  <c r="O57" i="26"/>
  <c r="O58" i="26"/>
  <c r="O59" i="26"/>
  <c r="O60" i="26"/>
  <c r="O61" i="26"/>
  <c r="O62" i="26"/>
  <c r="O63" i="26"/>
  <c r="O64" i="26"/>
  <c r="O65" i="26"/>
  <c r="O66" i="26"/>
  <c r="O67" i="26"/>
  <c r="O68" i="26"/>
  <c r="O69" i="26"/>
  <c r="O70" i="26"/>
  <c r="O71" i="26"/>
  <c r="O72" i="26"/>
  <c r="O73" i="26"/>
  <c r="O74" i="26"/>
  <c r="O75" i="26"/>
  <c r="O76" i="26"/>
  <c r="O77" i="26"/>
  <c r="O78" i="26"/>
  <c r="O79" i="26"/>
  <c r="O80" i="26"/>
  <c r="O81" i="26"/>
  <c r="O82" i="26"/>
  <c r="O83" i="26"/>
  <c r="O84" i="26"/>
  <c r="O85" i="26"/>
  <c r="O86" i="26"/>
  <c r="O87" i="26"/>
  <c r="O88" i="26"/>
  <c r="O89" i="26"/>
  <c r="O90" i="26"/>
  <c r="O91" i="26"/>
  <c r="O92" i="26"/>
  <c r="O93" i="26"/>
  <c r="O94" i="26"/>
  <c r="O95" i="26"/>
  <c r="O96" i="26"/>
  <c r="O97" i="26"/>
  <c r="O98" i="26"/>
  <c r="O99" i="26"/>
  <c r="O100" i="26"/>
  <c r="O101" i="26"/>
  <c r="O102" i="26"/>
  <c r="O103" i="26"/>
  <c r="O104" i="26"/>
  <c r="O105" i="26"/>
  <c r="O106" i="26"/>
  <c r="O107" i="26"/>
  <c r="O108" i="26"/>
  <c r="O109" i="26"/>
  <c r="O110" i="26"/>
  <c r="O111" i="26"/>
  <c r="O112" i="26"/>
  <c r="O113" i="26"/>
  <c r="O114" i="26"/>
  <c r="O115" i="26"/>
  <c r="O116" i="26"/>
  <c r="O117" i="26"/>
  <c r="O118" i="26"/>
  <c r="O119" i="26"/>
  <c r="O120" i="26"/>
  <c r="O121" i="26"/>
  <c r="O122" i="26"/>
  <c r="O123" i="26"/>
  <c r="O124" i="26"/>
  <c r="O125" i="26"/>
  <c r="O126" i="26"/>
  <c r="O127" i="26"/>
  <c r="O128" i="26"/>
  <c r="O129" i="26"/>
  <c r="O130" i="26"/>
  <c r="O131" i="26"/>
  <c r="O132" i="26"/>
  <c r="O133" i="26"/>
  <c r="O134" i="26"/>
  <c r="O135" i="26"/>
  <c r="O136" i="26"/>
  <c r="O137" i="26"/>
  <c r="O138" i="26"/>
  <c r="O139" i="26"/>
  <c r="O140" i="26"/>
  <c r="O141" i="26"/>
  <c r="O142" i="26"/>
  <c r="O143" i="26"/>
  <c r="O144" i="26"/>
  <c r="O145" i="26"/>
  <c r="O146" i="26"/>
  <c r="O147" i="26"/>
  <c r="O148" i="26"/>
  <c r="O149" i="26"/>
  <c r="O150" i="26"/>
  <c r="O151" i="26"/>
  <c r="O152" i="26"/>
  <c r="O153" i="26"/>
  <c r="O154" i="26"/>
  <c r="O155" i="26"/>
  <c r="O156" i="26"/>
  <c r="O157" i="26"/>
  <c r="O158" i="26"/>
  <c r="O159" i="26"/>
  <c r="O160" i="26"/>
  <c r="O161" i="26"/>
  <c r="O162" i="26"/>
  <c r="O163" i="26"/>
  <c r="O164" i="26"/>
  <c r="O165" i="26"/>
  <c r="O166" i="26"/>
  <c r="O167" i="26"/>
  <c r="O168" i="26"/>
  <c r="O169" i="26"/>
  <c r="O170" i="26"/>
  <c r="O171" i="26"/>
  <c r="O172" i="26"/>
  <c r="O173" i="26"/>
  <c r="O174" i="26"/>
  <c r="O175" i="26"/>
  <c r="O176" i="26"/>
  <c r="O177" i="26"/>
  <c r="O178" i="26"/>
  <c r="O179" i="26"/>
  <c r="O180" i="26"/>
  <c r="O181" i="26"/>
  <c r="O182" i="26"/>
  <c r="O183" i="26"/>
  <c r="O184" i="26"/>
  <c r="O185" i="26"/>
  <c r="O186" i="26"/>
  <c r="O187" i="26"/>
  <c r="O188" i="26"/>
  <c r="O189" i="26"/>
  <c r="O190" i="26"/>
  <c r="O191" i="26"/>
  <c r="O192" i="26"/>
  <c r="O193" i="26"/>
  <c r="O194" i="26"/>
  <c r="O195" i="26"/>
  <c r="O196" i="26"/>
  <c r="O197" i="26"/>
  <c r="O198" i="26"/>
  <c r="O199" i="26"/>
  <c r="O200" i="26"/>
  <c r="O201" i="26"/>
  <c r="O202" i="26"/>
  <c r="O203" i="26"/>
  <c r="O204" i="26"/>
  <c r="O205" i="26"/>
  <c r="O206" i="26"/>
  <c r="O207" i="26"/>
  <c r="O208" i="26"/>
  <c r="O209" i="26"/>
  <c r="O210" i="26"/>
  <c r="O211" i="26"/>
  <c r="O212" i="26"/>
  <c r="O213" i="26"/>
  <c r="O214" i="26"/>
  <c r="O215" i="26"/>
  <c r="O216" i="26"/>
  <c r="O217" i="26"/>
  <c r="O218" i="26"/>
  <c r="O219" i="26"/>
  <c r="O220" i="26"/>
  <c r="O221" i="26"/>
  <c r="O222" i="26"/>
  <c r="O223" i="26"/>
  <c r="O224" i="26"/>
  <c r="O225" i="26"/>
  <c r="O226" i="26"/>
  <c r="O227" i="26"/>
  <c r="O228" i="26"/>
  <c r="O229" i="26"/>
  <c r="O230" i="26"/>
  <c r="O231" i="26"/>
  <c r="O232" i="26"/>
  <c r="O233" i="26"/>
  <c r="O234" i="26"/>
  <c r="O235" i="26"/>
  <c r="O236" i="26"/>
  <c r="O237" i="26"/>
  <c r="O238" i="26"/>
  <c r="O239" i="26"/>
  <c r="O240" i="26"/>
  <c r="O241" i="26"/>
  <c r="O242" i="26"/>
  <c r="O243" i="26"/>
  <c r="O244" i="26"/>
  <c r="O245" i="26"/>
  <c r="O246" i="26"/>
  <c r="O247" i="26"/>
  <c r="O248" i="26"/>
  <c r="O249" i="26"/>
  <c r="O250" i="26"/>
  <c r="O251" i="26"/>
  <c r="O252" i="26"/>
  <c r="O253" i="26"/>
  <c r="O254" i="26"/>
  <c r="O255" i="26"/>
  <c r="O256" i="26"/>
  <c r="O257" i="26"/>
  <c r="O258" i="26"/>
  <c r="O259" i="26"/>
  <c r="O260" i="26"/>
  <c r="O261" i="26"/>
  <c r="O262" i="26"/>
  <c r="O263" i="26"/>
  <c r="O264" i="26"/>
  <c r="O265" i="26"/>
  <c r="O266" i="26"/>
  <c r="O267" i="26"/>
  <c r="O268" i="26"/>
  <c r="O269" i="26"/>
  <c r="O270" i="26"/>
  <c r="O271" i="26"/>
  <c r="O272" i="26"/>
  <c r="O273" i="26"/>
  <c r="O274" i="26"/>
  <c r="O275" i="26"/>
  <c r="O276" i="26"/>
  <c r="O277" i="26"/>
  <c r="O278" i="26"/>
  <c r="O279" i="26"/>
  <c r="O280" i="26"/>
  <c r="O281" i="26"/>
  <c r="O282" i="26"/>
  <c r="O283" i="26"/>
  <c r="O284" i="26"/>
  <c r="O285" i="26"/>
  <c r="O286" i="26"/>
  <c r="O287" i="26"/>
  <c r="O288" i="26"/>
  <c r="O289" i="26"/>
  <c r="O290" i="26"/>
  <c r="O291" i="26"/>
  <c r="O292" i="26"/>
  <c r="O293" i="26"/>
  <c r="O294" i="26"/>
  <c r="O295" i="26"/>
  <c r="O296" i="26"/>
  <c r="O297" i="26"/>
  <c r="O298" i="26"/>
  <c r="O299" i="26"/>
  <c r="O300" i="26"/>
  <c r="O301" i="26"/>
  <c r="O302" i="26"/>
  <c r="O303" i="26"/>
  <c r="O304" i="26"/>
  <c r="O305" i="26"/>
  <c r="O306" i="26"/>
  <c r="O307" i="26"/>
  <c r="O308" i="26"/>
  <c r="O309" i="26"/>
  <c r="O310" i="26"/>
  <c r="O311" i="26"/>
  <c r="O312" i="26"/>
  <c r="O313" i="26"/>
  <c r="O314" i="26"/>
  <c r="O315" i="26"/>
  <c r="O316" i="26"/>
  <c r="O317" i="26"/>
  <c r="O318" i="26"/>
  <c r="O319" i="26"/>
  <c r="O320" i="26"/>
  <c r="O321" i="26"/>
  <c r="O322" i="26"/>
  <c r="O323" i="26"/>
  <c r="O324" i="26"/>
  <c r="O325" i="26"/>
  <c r="O326" i="26"/>
  <c r="O327" i="26"/>
  <c r="O328" i="26"/>
  <c r="O329" i="26"/>
  <c r="O330" i="26"/>
  <c r="O331" i="26"/>
  <c r="O332" i="26"/>
  <c r="O333" i="26"/>
  <c r="O334" i="26"/>
  <c r="O335" i="26"/>
  <c r="O336" i="26"/>
  <c r="O337" i="26"/>
  <c r="O338" i="26"/>
  <c r="O339" i="26"/>
  <c r="O340" i="26"/>
  <c r="O341" i="26"/>
  <c r="O342" i="26"/>
  <c r="O343" i="26"/>
  <c r="O344" i="26"/>
  <c r="O345" i="26"/>
  <c r="O346" i="26"/>
  <c r="O347" i="26"/>
  <c r="O348" i="26"/>
  <c r="O349" i="26"/>
  <c r="O350" i="26"/>
  <c r="O351" i="26"/>
  <c r="O352" i="26"/>
  <c r="O353" i="26"/>
  <c r="O354" i="26"/>
  <c r="O355" i="26"/>
  <c r="O356" i="26"/>
  <c r="O357" i="26"/>
  <c r="O358" i="26"/>
  <c r="O359" i="26"/>
  <c r="O360" i="26"/>
  <c r="O361" i="26"/>
  <c r="O362" i="26"/>
  <c r="O363" i="26"/>
  <c r="O364" i="26"/>
  <c r="O365" i="26"/>
  <c r="O366" i="26"/>
  <c r="O367" i="26"/>
  <c r="O368" i="26"/>
  <c r="O369" i="26"/>
  <c r="O370" i="26"/>
  <c r="O371" i="26"/>
  <c r="O372" i="26"/>
  <c r="O373" i="26"/>
  <c r="O374" i="26"/>
  <c r="O375" i="26"/>
  <c r="O376" i="26"/>
  <c r="O377" i="26"/>
  <c r="O378" i="26"/>
  <c r="O379" i="26"/>
  <c r="O380" i="26"/>
  <c r="O381" i="26"/>
  <c r="O382" i="26"/>
  <c r="O383" i="26"/>
  <c r="O384" i="26"/>
  <c r="O385" i="26"/>
  <c r="O386" i="26"/>
  <c r="O387" i="26"/>
  <c r="O388" i="26"/>
  <c r="O389" i="26"/>
  <c r="O390" i="26"/>
  <c r="O391" i="26"/>
  <c r="O392" i="26"/>
  <c r="O393" i="26"/>
  <c r="O394" i="26"/>
  <c r="O395" i="26"/>
  <c r="O396" i="26"/>
  <c r="O397" i="26"/>
  <c r="O398" i="26"/>
  <c r="O399" i="26"/>
  <c r="O400" i="26"/>
  <c r="O401" i="26"/>
  <c r="O402" i="26"/>
  <c r="O403" i="26"/>
  <c r="O404" i="26"/>
  <c r="O405" i="26"/>
  <c r="O406" i="26"/>
  <c r="O407" i="26"/>
  <c r="O408" i="26"/>
  <c r="O409" i="26"/>
  <c r="O410" i="26"/>
  <c r="O411" i="26"/>
  <c r="O412" i="26"/>
  <c r="O413" i="26"/>
  <c r="O414" i="26"/>
  <c r="O415" i="26"/>
  <c r="O416" i="26"/>
  <c r="O417" i="26"/>
  <c r="O418" i="26"/>
  <c r="O419" i="26"/>
  <c r="O420" i="26"/>
  <c r="O421" i="26"/>
  <c r="O422" i="26"/>
  <c r="O423" i="26"/>
  <c r="O424" i="26"/>
  <c r="O425" i="26"/>
  <c r="O426" i="26"/>
  <c r="O427" i="26"/>
  <c r="O428" i="26"/>
  <c r="O429" i="26"/>
  <c r="O430" i="26"/>
  <c r="O431" i="26"/>
  <c r="O432" i="26"/>
  <c r="O433" i="26"/>
  <c r="O434" i="26"/>
  <c r="O435" i="26"/>
  <c r="O436" i="26"/>
  <c r="O437" i="26"/>
  <c r="O438" i="26"/>
  <c r="O439" i="26"/>
  <c r="O440" i="26"/>
  <c r="O441" i="26"/>
  <c r="O442" i="26"/>
  <c r="O443" i="26"/>
  <c r="O444" i="26"/>
  <c r="O445" i="26"/>
  <c r="O446" i="26"/>
  <c r="O447" i="26"/>
  <c r="O448" i="26"/>
  <c r="O449" i="26"/>
  <c r="O450" i="26"/>
  <c r="O451" i="26"/>
  <c r="O452" i="26"/>
  <c r="O453" i="26"/>
  <c r="O454" i="26"/>
  <c r="O455" i="26"/>
  <c r="O456" i="26"/>
  <c r="O457" i="26"/>
  <c r="O458" i="26"/>
  <c r="O459" i="26"/>
  <c r="O460" i="26"/>
  <c r="O461" i="26"/>
  <c r="O462" i="26"/>
  <c r="O463" i="26"/>
  <c r="O464" i="26"/>
  <c r="O465" i="26"/>
  <c r="O466" i="26"/>
  <c r="O467" i="26"/>
  <c r="O468" i="26"/>
  <c r="O469" i="26"/>
  <c r="O470" i="26"/>
  <c r="O471" i="26"/>
  <c r="O472" i="26"/>
  <c r="O473" i="26"/>
  <c r="O474" i="26"/>
  <c r="O475" i="26"/>
  <c r="O476" i="26"/>
  <c r="O477" i="26"/>
  <c r="O478" i="26"/>
  <c r="O479" i="26"/>
  <c r="O480" i="26"/>
  <c r="O481" i="26"/>
  <c r="O482" i="26"/>
  <c r="O483" i="26"/>
  <c r="O484" i="26"/>
  <c r="O485" i="26"/>
  <c r="O486" i="26"/>
  <c r="O487" i="26"/>
  <c r="O488" i="26"/>
  <c r="O489" i="26"/>
  <c r="O490" i="26"/>
  <c r="O491" i="26"/>
  <c r="O492" i="26"/>
  <c r="O493" i="26"/>
  <c r="O494" i="26"/>
  <c r="O495" i="26"/>
  <c r="O496" i="26"/>
  <c r="O497" i="26"/>
  <c r="O498" i="26"/>
  <c r="O499" i="26"/>
  <c r="O500" i="26"/>
  <c r="O501" i="26"/>
  <c r="O502" i="26"/>
  <c r="O503" i="26"/>
  <c r="O504" i="26"/>
  <c r="O505" i="26"/>
  <c r="O506" i="26"/>
  <c r="O507" i="26"/>
  <c r="O508" i="26"/>
  <c r="O509" i="26"/>
  <c r="O510" i="26"/>
  <c r="O511" i="26"/>
  <c r="O512" i="26"/>
  <c r="O513" i="26"/>
  <c r="O514" i="26"/>
  <c r="O515" i="26"/>
  <c r="O516" i="26"/>
  <c r="O517" i="26"/>
  <c r="O518" i="26"/>
  <c r="O519" i="26"/>
  <c r="O520" i="26"/>
  <c r="O521" i="26"/>
  <c r="O522" i="26"/>
  <c r="O523" i="26"/>
  <c r="O524" i="26"/>
  <c r="O525" i="26"/>
  <c r="O526" i="26"/>
  <c r="O527" i="26"/>
  <c r="O528" i="26"/>
  <c r="O529" i="26"/>
  <c r="O530" i="26"/>
  <c r="O531" i="26"/>
  <c r="O532" i="26"/>
  <c r="O533" i="26"/>
  <c r="O534" i="26"/>
  <c r="O535" i="26"/>
  <c r="O536" i="26"/>
  <c r="O537" i="26"/>
  <c r="O538" i="26"/>
  <c r="O539" i="26"/>
  <c r="O540" i="26"/>
  <c r="O541" i="26"/>
  <c r="O542" i="26"/>
  <c r="O543" i="26"/>
  <c r="O544" i="26"/>
  <c r="O545" i="26"/>
  <c r="O546" i="26"/>
  <c r="O547" i="26"/>
  <c r="O548" i="26"/>
  <c r="O549" i="26"/>
  <c r="O550" i="26"/>
  <c r="O551" i="26"/>
  <c r="O552" i="26"/>
  <c r="O553" i="26"/>
  <c r="O554" i="26"/>
  <c r="O555" i="26"/>
  <c r="O556" i="26"/>
  <c r="O557" i="26"/>
  <c r="O558" i="26"/>
  <c r="O559" i="26"/>
  <c r="O560" i="26"/>
  <c r="O561" i="26"/>
  <c r="O562" i="26"/>
  <c r="O563" i="26"/>
  <c r="O564" i="26"/>
  <c r="O565" i="26"/>
  <c r="O566" i="26"/>
  <c r="O567" i="26"/>
  <c r="O568" i="26"/>
  <c r="O569" i="26"/>
  <c r="O570" i="26"/>
  <c r="O571" i="26"/>
  <c r="O572" i="26"/>
  <c r="O573" i="26"/>
  <c r="O574" i="26"/>
  <c r="O575" i="26"/>
  <c r="O576" i="26"/>
  <c r="O577" i="26"/>
  <c r="O578" i="26"/>
  <c r="O579" i="26"/>
  <c r="O580" i="26"/>
  <c r="O581" i="26"/>
  <c r="O582" i="26"/>
  <c r="O583" i="26"/>
  <c r="O584" i="26"/>
  <c r="O585" i="26"/>
  <c r="O586" i="26"/>
  <c r="O587" i="26"/>
  <c r="O588" i="26"/>
  <c r="O589" i="26"/>
  <c r="O590" i="26"/>
  <c r="O591" i="26"/>
  <c r="O592" i="26"/>
  <c r="O593" i="26"/>
  <c r="O594" i="26"/>
  <c r="O595" i="26"/>
  <c r="O596" i="26"/>
  <c r="O597" i="26"/>
  <c r="O598" i="26"/>
  <c r="O599" i="26"/>
  <c r="O600" i="26"/>
  <c r="O601" i="26"/>
  <c r="O602" i="26"/>
  <c r="O603" i="26"/>
  <c r="O604" i="26"/>
  <c r="O605" i="26"/>
  <c r="O606" i="26"/>
  <c r="O607" i="26"/>
  <c r="O608" i="26"/>
  <c r="O609" i="26"/>
  <c r="O610" i="26"/>
  <c r="O611" i="26"/>
  <c r="O612" i="26"/>
  <c r="O613" i="26"/>
  <c r="O614" i="26"/>
  <c r="O615" i="26"/>
  <c r="O616" i="26"/>
  <c r="O617" i="26"/>
  <c r="O618" i="26"/>
  <c r="O619" i="26"/>
  <c r="O620" i="26"/>
  <c r="O621" i="26"/>
  <c r="O622" i="26"/>
  <c r="O623" i="26"/>
  <c r="O624" i="26"/>
  <c r="O625" i="26"/>
  <c r="O626" i="26"/>
  <c r="O627" i="26"/>
  <c r="O628" i="26"/>
  <c r="O629" i="26"/>
  <c r="O630" i="26"/>
  <c r="O631" i="26"/>
  <c r="O632" i="26"/>
  <c r="O633" i="26"/>
  <c r="O634" i="26"/>
  <c r="O635" i="26"/>
  <c r="O636" i="26"/>
  <c r="O637" i="26"/>
  <c r="O638" i="26"/>
  <c r="O639" i="26"/>
  <c r="O640" i="26"/>
  <c r="O641" i="26"/>
  <c r="O642" i="26"/>
  <c r="O643" i="26"/>
  <c r="O644" i="26"/>
  <c r="O645" i="26"/>
  <c r="O646" i="26"/>
  <c r="O647" i="26"/>
  <c r="O648" i="26"/>
  <c r="O649" i="26"/>
  <c r="O650" i="26"/>
  <c r="O651" i="26"/>
  <c r="O652" i="26"/>
  <c r="O653" i="26"/>
  <c r="O654" i="26"/>
  <c r="O655" i="26"/>
  <c r="O656" i="26"/>
  <c r="O657" i="26"/>
  <c r="O658" i="26"/>
  <c r="O659" i="26"/>
  <c r="O660" i="26"/>
  <c r="O661" i="26"/>
  <c r="O662" i="26"/>
  <c r="O663" i="26"/>
  <c r="O664" i="26"/>
  <c r="O665" i="26"/>
  <c r="O666" i="26"/>
  <c r="O667" i="26"/>
  <c r="O668" i="26"/>
  <c r="O669" i="26"/>
  <c r="O670" i="26"/>
  <c r="O671" i="26"/>
  <c r="O672" i="26"/>
  <c r="O673" i="26"/>
  <c r="O674" i="26"/>
  <c r="O675" i="26"/>
  <c r="O676" i="26"/>
  <c r="O677" i="26"/>
  <c r="O678" i="26"/>
  <c r="O679" i="26"/>
  <c r="O680" i="26"/>
  <c r="O681" i="26"/>
  <c r="O682" i="26"/>
  <c r="O683" i="26"/>
  <c r="O684" i="26"/>
  <c r="O685" i="26"/>
  <c r="O686" i="26"/>
  <c r="O687" i="26"/>
  <c r="O688" i="26"/>
  <c r="O689" i="26"/>
  <c r="O690" i="26"/>
  <c r="O691" i="26"/>
  <c r="O692" i="26"/>
  <c r="O693" i="26"/>
  <c r="O694" i="26"/>
  <c r="O695" i="26"/>
  <c r="O696" i="26"/>
  <c r="O697" i="26"/>
  <c r="O698" i="26"/>
  <c r="O699" i="26"/>
  <c r="O700" i="26"/>
  <c r="O701" i="26"/>
  <c r="O702" i="26"/>
  <c r="O703" i="26"/>
  <c r="O704" i="26"/>
  <c r="O705" i="26"/>
  <c r="O706" i="26"/>
  <c r="O707" i="26"/>
  <c r="O708" i="26"/>
  <c r="O709" i="26"/>
  <c r="O710" i="26"/>
  <c r="O711" i="26"/>
  <c r="O712" i="26"/>
  <c r="O713" i="26"/>
  <c r="O714" i="26"/>
  <c r="O715" i="26"/>
  <c r="O716" i="26"/>
  <c r="O717" i="26"/>
  <c r="O718" i="26"/>
  <c r="O719" i="26"/>
  <c r="O720" i="26"/>
  <c r="O721" i="26"/>
  <c r="O722" i="26"/>
  <c r="O723" i="26"/>
  <c r="O724" i="26"/>
  <c r="O725" i="26"/>
  <c r="O726" i="26"/>
  <c r="O727" i="26"/>
  <c r="O728" i="26"/>
  <c r="O729" i="26"/>
  <c r="O730" i="26"/>
  <c r="O731" i="26"/>
  <c r="O732" i="26"/>
  <c r="O733" i="26"/>
  <c r="O734" i="26"/>
  <c r="O735" i="26"/>
  <c r="O736" i="26"/>
  <c r="O737" i="26"/>
  <c r="O738" i="26"/>
  <c r="BE3" i="26"/>
  <c r="BE4" i="26"/>
  <c r="BE5" i="26"/>
  <c r="BE6" i="26"/>
  <c r="BE7" i="26"/>
  <c r="BE8" i="26"/>
  <c r="BE9" i="26"/>
  <c r="BE10" i="26"/>
  <c r="BE11" i="26"/>
  <c r="BE12" i="26"/>
  <c r="BE13" i="26"/>
  <c r="BE14" i="26"/>
  <c r="BE15" i="26"/>
  <c r="BE16" i="26"/>
  <c r="BE17" i="26"/>
  <c r="BE18" i="26"/>
  <c r="BE19" i="26"/>
  <c r="BE20" i="26"/>
  <c r="BE21" i="26"/>
  <c r="BE22" i="26"/>
  <c r="BE23" i="26"/>
  <c r="BE24" i="26"/>
  <c r="BE25" i="26"/>
  <c r="BE26" i="26"/>
  <c r="BE27" i="26"/>
  <c r="BE28" i="26"/>
  <c r="BE29" i="26"/>
  <c r="BE30" i="26"/>
  <c r="BE31" i="26"/>
  <c r="BE32" i="26"/>
  <c r="BE33" i="26"/>
  <c r="BE34" i="26"/>
  <c r="BE35" i="26"/>
  <c r="BE36" i="26"/>
  <c r="BE37" i="26"/>
  <c r="BE38" i="26"/>
  <c r="BE39" i="26"/>
  <c r="BE40" i="26"/>
  <c r="BE41" i="26"/>
  <c r="BE42" i="26"/>
  <c r="BE43" i="26"/>
  <c r="BE44" i="26"/>
  <c r="BE45" i="26"/>
  <c r="BE46" i="26"/>
  <c r="BE47" i="26"/>
  <c r="BE48" i="26"/>
  <c r="BE49" i="26"/>
  <c r="BE50" i="26"/>
  <c r="BE51" i="26"/>
  <c r="BE52" i="26"/>
  <c r="BE53" i="26"/>
  <c r="BE54" i="26"/>
  <c r="BE55" i="26"/>
  <c r="BE56" i="26"/>
  <c r="BE57" i="26"/>
  <c r="BE58" i="26"/>
  <c r="BE59" i="26"/>
  <c r="BE60" i="26"/>
  <c r="BE61" i="26"/>
  <c r="BE62" i="26"/>
  <c r="BE63" i="26"/>
  <c r="BE64" i="26"/>
  <c r="BE65" i="26"/>
  <c r="BE66" i="26"/>
  <c r="BE67" i="26"/>
  <c r="BE68" i="26"/>
  <c r="BE69" i="26"/>
  <c r="BE70" i="26"/>
  <c r="BE71" i="26"/>
  <c r="BE72" i="26"/>
  <c r="BE73" i="26"/>
  <c r="BE74" i="26"/>
  <c r="BE75" i="26"/>
  <c r="BE76" i="26"/>
  <c r="BE77" i="26"/>
  <c r="BE78" i="26"/>
  <c r="BE79" i="26"/>
  <c r="BE80" i="26"/>
  <c r="BE81" i="26"/>
  <c r="BE82" i="26"/>
  <c r="BE83" i="26"/>
  <c r="BE84" i="26"/>
  <c r="BE85" i="26"/>
  <c r="BE86" i="26"/>
  <c r="BE87" i="26"/>
  <c r="BE88" i="26"/>
  <c r="BE89" i="26"/>
  <c r="BE90" i="26"/>
  <c r="BE91" i="26"/>
  <c r="BE92" i="26"/>
  <c r="BE93" i="26"/>
  <c r="BE94" i="26"/>
  <c r="BE95" i="26"/>
  <c r="BE96" i="26"/>
  <c r="BE97" i="26"/>
  <c r="BE98" i="26"/>
  <c r="BE99" i="26"/>
  <c r="BE100" i="26"/>
  <c r="BE101" i="26"/>
  <c r="BE102" i="26"/>
  <c r="BE103" i="26"/>
  <c r="BE104" i="26"/>
  <c r="BE105" i="26"/>
  <c r="BE106" i="26"/>
  <c r="BE107" i="26"/>
  <c r="BE108" i="26"/>
  <c r="BE109" i="26"/>
  <c r="BE110" i="26"/>
  <c r="BE111" i="26"/>
  <c r="BE112" i="26"/>
  <c r="BE113" i="26"/>
  <c r="BE114" i="26"/>
  <c r="BE115" i="26"/>
  <c r="BE116" i="26"/>
  <c r="BE117" i="26"/>
  <c r="BE118" i="26"/>
  <c r="BE119" i="26"/>
  <c r="BE120" i="26"/>
  <c r="BE121" i="26"/>
  <c r="BE122" i="26"/>
  <c r="BE123" i="26"/>
  <c r="BE124" i="26"/>
  <c r="BE125" i="26"/>
  <c r="BE126" i="26"/>
  <c r="BE127" i="26"/>
  <c r="BE128" i="26"/>
  <c r="BE129" i="26"/>
  <c r="BE130" i="26"/>
  <c r="BE131" i="26"/>
  <c r="BE132" i="26"/>
  <c r="BE133" i="26"/>
  <c r="BE134" i="26"/>
  <c r="BE135" i="26"/>
  <c r="BE136" i="26"/>
  <c r="BE137" i="26"/>
  <c r="BE138" i="26"/>
  <c r="BE139" i="26"/>
  <c r="BE140" i="26"/>
  <c r="BE141" i="26"/>
  <c r="BE142" i="26"/>
  <c r="BE143" i="26"/>
  <c r="BE144" i="26"/>
  <c r="BE145" i="26"/>
  <c r="BE146" i="26"/>
  <c r="BE147" i="26"/>
  <c r="BE148" i="26"/>
  <c r="BE149" i="26"/>
  <c r="BE150" i="26"/>
  <c r="BE151" i="26"/>
  <c r="BE152" i="26"/>
  <c r="BE153" i="26"/>
  <c r="BE154" i="26"/>
  <c r="BE155" i="26"/>
  <c r="BE156" i="26"/>
  <c r="BE157" i="26"/>
  <c r="BE158" i="26"/>
  <c r="BE159" i="26"/>
  <c r="BE160" i="26"/>
  <c r="BE161" i="26"/>
  <c r="BE162" i="26"/>
  <c r="BE163" i="26"/>
  <c r="BE164" i="26"/>
  <c r="BE165" i="26"/>
  <c r="BE166" i="26"/>
  <c r="BE167" i="26"/>
  <c r="BE168" i="26"/>
  <c r="BE169" i="26"/>
  <c r="BE170" i="26"/>
  <c r="BE171" i="26"/>
  <c r="BE172" i="26"/>
  <c r="BE173" i="26"/>
  <c r="BE174" i="26"/>
  <c r="BE175" i="26"/>
  <c r="BE176" i="26"/>
  <c r="BE177" i="26"/>
  <c r="BE178" i="26"/>
  <c r="BE179" i="26"/>
  <c r="BE180" i="26"/>
  <c r="BE181" i="26"/>
  <c r="BE182" i="26"/>
  <c r="BE183" i="26"/>
  <c r="BE184" i="26"/>
  <c r="BE185" i="26"/>
  <c r="BE186" i="26"/>
  <c r="BE187" i="26"/>
  <c r="BE188" i="26"/>
  <c r="BE189" i="26"/>
  <c r="BE190" i="26"/>
  <c r="BE191" i="26"/>
  <c r="BE192" i="26"/>
  <c r="BE193" i="26"/>
  <c r="BE194" i="26"/>
  <c r="BE195" i="26"/>
  <c r="BE196" i="26"/>
  <c r="BE197" i="26"/>
  <c r="BE198" i="26"/>
  <c r="BE199" i="26"/>
  <c r="BE200" i="26"/>
  <c r="BE201" i="26"/>
  <c r="BE202" i="26"/>
  <c r="BE203" i="26"/>
  <c r="BE204" i="26"/>
  <c r="BE205" i="26"/>
  <c r="BE206" i="26"/>
  <c r="BE207" i="26"/>
  <c r="BE208" i="26"/>
  <c r="BE209" i="26"/>
  <c r="BE210" i="26"/>
  <c r="BE211" i="26"/>
  <c r="BE212" i="26"/>
  <c r="BE213" i="26"/>
  <c r="BE214" i="26"/>
  <c r="BE215" i="26"/>
  <c r="BE216" i="26"/>
  <c r="BE217" i="26"/>
  <c r="BE218" i="26"/>
  <c r="BE219" i="26"/>
  <c r="BE220" i="26"/>
  <c r="BE221" i="26"/>
  <c r="BE222" i="26"/>
  <c r="BE223" i="26"/>
  <c r="BE224" i="26"/>
  <c r="BE225" i="26"/>
  <c r="BE226" i="26"/>
  <c r="BE227" i="26"/>
  <c r="BE228" i="26"/>
  <c r="BE229" i="26"/>
  <c r="BE230" i="26"/>
  <c r="BE231" i="26"/>
  <c r="BE232" i="26"/>
  <c r="BE233" i="26"/>
  <c r="BE234" i="26"/>
  <c r="BE235" i="26"/>
  <c r="BE236" i="26"/>
  <c r="BE237" i="26"/>
  <c r="BE238" i="26"/>
  <c r="BE239" i="26"/>
  <c r="BE240" i="26"/>
  <c r="BE241" i="26"/>
  <c r="BE242" i="26"/>
  <c r="BE243" i="26"/>
  <c r="BE244" i="26"/>
  <c r="BE245" i="26"/>
  <c r="BE246" i="26"/>
  <c r="BE247" i="26"/>
  <c r="BE248" i="26"/>
  <c r="BE249" i="26"/>
  <c r="BE250" i="26"/>
  <c r="BE251" i="26"/>
  <c r="BE252" i="26"/>
  <c r="BE253" i="26"/>
  <c r="BE254" i="26"/>
  <c r="BE255" i="26"/>
  <c r="BE256" i="26"/>
  <c r="BE257" i="26"/>
  <c r="BE258" i="26"/>
  <c r="BE259" i="26"/>
  <c r="BE260" i="26"/>
  <c r="BE261" i="26"/>
  <c r="BE262" i="26"/>
  <c r="BE263" i="26"/>
  <c r="BE264" i="26"/>
  <c r="BE265" i="26"/>
  <c r="BE266" i="26"/>
  <c r="BE267" i="26"/>
  <c r="BE268" i="26"/>
  <c r="BE269" i="26"/>
  <c r="BE270" i="26"/>
  <c r="BE271" i="26"/>
  <c r="BE272" i="26"/>
  <c r="BE273" i="26"/>
  <c r="BE274" i="26"/>
  <c r="BE275" i="26"/>
  <c r="BE276" i="26"/>
  <c r="BE277" i="26"/>
  <c r="BE278" i="26"/>
  <c r="BE279" i="26"/>
  <c r="BE280" i="26"/>
  <c r="BE281" i="26"/>
  <c r="BE282" i="26"/>
  <c r="BE283" i="26"/>
  <c r="BE284" i="26"/>
  <c r="BE285" i="26"/>
  <c r="BE286" i="26"/>
  <c r="BE287" i="26"/>
  <c r="BE288" i="26"/>
  <c r="BE289" i="26"/>
  <c r="BE290" i="26"/>
  <c r="BE291" i="26"/>
  <c r="BE292" i="26"/>
  <c r="BE293" i="26"/>
  <c r="BE294" i="26"/>
  <c r="BE295" i="26"/>
  <c r="BE296" i="26"/>
  <c r="BE297" i="26"/>
  <c r="BE298" i="26"/>
  <c r="BE299" i="26"/>
  <c r="BE300" i="26"/>
  <c r="BE301" i="26"/>
  <c r="BE302" i="26"/>
  <c r="BE303" i="26"/>
  <c r="BE304" i="26"/>
  <c r="BE305" i="26"/>
  <c r="BE306" i="26"/>
  <c r="BE307" i="26"/>
  <c r="BE308" i="26"/>
  <c r="BE309" i="26"/>
  <c r="BE310" i="26"/>
  <c r="BE311" i="26"/>
  <c r="BE312" i="26"/>
  <c r="BE313" i="26"/>
  <c r="BE314" i="26"/>
  <c r="BE315" i="26"/>
  <c r="BE316" i="26"/>
  <c r="BE317" i="26"/>
  <c r="BE318" i="26"/>
  <c r="BE319" i="26"/>
  <c r="BE320" i="26"/>
  <c r="BE321" i="26"/>
  <c r="BE322" i="26"/>
  <c r="BE323" i="26"/>
  <c r="BE324" i="26"/>
  <c r="BE325" i="26"/>
  <c r="BE326" i="26"/>
  <c r="BE327" i="26"/>
  <c r="BE328" i="26"/>
  <c r="BE329" i="26"/>
  <c r="BE330" i="26"/>
  <c r="BE331" i="26"/>
  <c r="BE332" i="26"/>
  <c r="BE333" i="26"/>
  <c r="BE334" i="26"/>
  <c r="BE335" i="26"/>
  <c r="BE336" i="26"/>
  <c r="BE337" i="26"/>
  <c r="BE338" i="26"/>
  <c r="BE339" i="26"/>
  <c r="BE340" i="26"/>
  <c r="BE341" i="26"/>
  <c r="BE342" i="26"/>
  <c r="BE343" i="26"/>
  <c r="BE344" i="26"/>
  <c r="BE345" i="26"/>
  <c r="BE346" i="26"/>
  <c r="BE347" i="26"/>
  <c r="BE348" i="26"/>
  <c r="BE349" i="26"/>
  <c r="BE350" i="26"/>
  <c r="BE351" i="26"/>
  <c r="BE352" i="26"/>
  <c r="BE353" i="26"/>
  <c r="BE354" i="26"/>
  <c r="BE355" i="26"/>
  <c r="BE356" i="26"/>
  <c r="BE357" i="26"/>
  <c r="BE358" i="26"/>
  <c r="BE359" i="26"/>
  <c r="BE360" i="26"/>
  <c r="BE361" i="26"/>
  <c r="BE362" i="26"/>
  <c r="BE363" i="26"/>
  <c r="BE364" i="26"/>
  <c r="BE365" i="26"/>
  <c r="BE366" i="26"/>
  <c r="BE367" i="26"/>
  <c r="BE368" i="26"/>
  <c r="BE369" i="26"/>
  <c r="BE370" i="26"/>
  <c r="BE371" i="26"/>
  <c r="BE372" i="26"/>
  <c r="BE373" i="26"/>
  <c r="BE374" i="26"/>
  <c r="BE375" i="26"/>
  <c r="BE376" i="26"/>
  <c r="BE377" i="26"/>
  <c r="BE378" i="26"/>
  <c r="BE379" i="26"/>
  <c r="BE380" i="26"/>
  <c r="BE381" i="26"/>
  <c r="BE382" i="26"/>
  <c r="BE383" i="26"/>
  <c r="BE384" i="26"/>
  <c r="BE385" i="26"/>
  <c r="BE386" i="26"/>
  <c r="BE387" i="26"/>
  <c r="BE388" i="26"/>
  <c r="BE389" i="26"/>
  <c r="BE390" i="26"/>
  <c r="BE391" i="26"/>
  <c r="BE392" i="26"/>
  <c r="BE393" i="26"/>
  <c r="BE394" i="26"/>
  <c r="BE395" i="26"/>
  <c r="BE396" i="26"/>
  <c r="BE397" i="26"/>
  <c r="BE398" i="26"/>
  <c r="BE399" i="26"/>
  <c r="BE400" i="26"/>
  <c r="BE401" i="26"/>
  <c r="BE402" i="26"/>
  <c r="BE403" i="26"/>
  <c r="BE404" i="26"/>
  <c r="BE405" i="26"/>
  <c r="BE406" i="26"/>
  <c r="BE407" i="26"/>
  <c r="BE408" i="26"/>
  <c r="BE409" i="26"/>
  <c r="BE410" i="26"/>
  <c r="BE411" i="26"/>
  <c r="BE412" i="26"/>
  <c r="BE413" i="26"/>
  <c r="BE414" i="26"/>
  <c r="BE415" i="26"/>
  <c r="BE416" i="26"/>
  <c r="BE417" i="26"/>
  <c r="BE418" i="26"/>
  <c r="BE419" i="26"/>
  <c r="BE420" i="26"/>
  <c r="BE421" i="26"/>
  <c r="BE422" i="26"/>
  <c r="BE423" i="26"/>
  <c r="BE424" i="26"/>
  <c r="BE425" i="26"/>
  <c r="BE426" i="26"/>
  <c r="BE427" i="26"/>
  <c r="BE428" i="26"/>
  <c r="BE429" i="26"/>
  <c r="BE430" i="26"/>
  <c r="BE431" i="26"/>
  <c r="BE432" i="26"/>
  <c r="BE433" i="26"/>
  <c r="BE434" i="26"/>
  <c r="BE435" i="26"/>
  <c r="BE436" i="26"/>
  <c r="BE437" i="26"/>
  <c r="BE438" i="26"/>
  <c r="BE439" i="26"/>
  <c r="BE440" i="26"/>
  <c r="BE441" i="26"/>
  <c r="BE442" i="26"/>
  <c r="BE443" i="26"/>
  <c r="BE444" i="26"/>
  <c r="BE445" i="26"/>
  <c r="BE446" i="26"/>
  <c r="BE447" i="26"/>
  <c r="BE448" i="26"/>
  <c r="BE449" i="26"/>
  <c r="BE450" i="26"/>
  <c r="BE451" i="26"/>
  <c r="BE452" i="26"/>
  <c r="BE453" i="26"/>
  <c r="BE454" i="26"/>
  <c r="BE455" i="26"/>
  <c r="BE456" i="26"/>
  <c r="BE457" i="26"/>
  <c r="BE458" i="26"/>
  <c r="BE459" i="26"/>
  <c r="BE460" i="26"/>
  <c r="BE461" i="26"/>
  <c r="BE462" i="26"/>
  <c r="BE463" i="26"/>
  <c r="BE464" i="26"/>
  <c r="BE465" i="26"/>
  <c r="BE466" i="26"/>
  <c r="BE467" i="26"/>
  <c r="BE468" i="26"/>
  <c r="BE469" i="26"/>
  <c r="BE470" i="26"/>
  <c r="BE471" i="26"/>
  <c r="BE472" i="26"/>
  <c r="BE473" i="26"/>
  <c r="BE474" i="26"/>
  <c r="BE475" i="26"/>
  <c r="BE476" i="26"/>
  <c r="BE477" i="26"/>
  <c r="BE478" i="26"/>
  <c r="BE479" i="26"/>
  <c r="BE480" i="26"/>
  <c r="BE481" i="26"/>
  <c r="BE482" i="26"/>
  <c r="BE483" i="26"/>
  <c r="BE484" i="26"/>
  <c r="BE485" i="26"/>
  <c r="BE486" i="26"/>
  <c r="BE487" i="26"/>
  <c r="BE488" i="26"/>
  <c r="BE489" i="26"/>
  <c r="BE490" i="26"/>
  <c r="BE491" i="26"/>
  <c r="BE492" i="26"/>
  <c r="BE493" i="26"/>
  <c r="BE494" i="26"/>
  <c r="BE495" i="26"/>
  <c r="BE496" i="26"/>
  <c r="BE497" i="26"/>
  <c r="BE498" i="26"/>
  <c r="BE499" i="26"/>
  <c r="BE500" i="26"/>
  <c r="BE501" i="26"/>
  <c r="BE502" i="26"/>
  <c r="BE503" i="26"/>
  <c r="BE504" i="26"/>
  <c r="BE505" i="26"/>
  <c r="BE506" i="26"/>
  <c r="BE507" i="26"/>
  <c r="BE508" i="26"/>
  <c r="BE509" i="26"/>
  <c r="BE510" i="26"/>
  <c r="BE511" i="26"/>
  <c r="BE512" i="26"/>
  <c r="BE513" i="26"/>
  <c r="BE514" i="26"/>
  <c r="BE515" i="26"/>
  <c r="BE516" i="26"/>
  <c r="BE517" i="26"/>
  <c r="BE518" i="26"/>
  <c r="BE519" i="26"/>
  <c r="BE520" i="26"/>
  <c r="BE521" i="26"/>
  <c r="BE522" i="26"/>
  <c r="BE523" i="26"/>
  <c r="BE524" i="26"/>
  <c r="BE525" i="26"/>
  <c r="BE526" i="26"/>
  <c r="BE527" i="26"/>
  <c r="BE528" i="26"/>
  <c r="BE529" i="26"/>
  <c r="BE530" i="26"/>
  <c r="BE531" i="26"/>
  <c r="BE532" i="26"/>
  <c r="BE533" i="26"/>
  <c r="BE534" i="26"/>
  <c r="BE535" i="26"/>
  <c r="BE536" i="26"/>
  <c r="BE537" i="26"/>
  <c r="BE538" i="26"/>
  <c r="BE539" i="26"/>
  <c r="BE540" i="26"/>
  <c r="BE541" i="26"/>
  <c r="BE542" i="26"/>
  <c r="BE543" i="26"/>
  <c r="BE544" i="26"/>
  <c r="BE545" i="26"/>
  <c r="BE546" i="26"/>
  <c r="BE547" i="26"/>
  <c r="BE548" i="26"/>
  <c r="BE549" i="26"/>
  <c r="BE550" i="26"/>
  <c r="BE551" i="26"/>
  <c r="BE552" i="26"/>
  <c r="BE553" i="26"/>
  <c r="BE554" i="26"/>
  <c r="BE555" i="26"/>
  <c r="BE556" i="26"/>
  <c r="BE557" i="26"/>
  <c r="BE558" i="26"/>
  <c r="BE559" i="26"/>
  <c r="BE560" i="26"/>
  <c r="BE561" i="26"/>
  <c r="BE562" i="26"/>
  <c r="BE563" i="26"/>
  <c r="BE564" i="26"/>
  <c r="BE565" i="26"/>
  <c r="BE566" i="26"/>
  <c r="BE567" i="26"/>
  <c r="BE568" i="26"/>
  <c r="BE569" i="26"/>
  <c r="BE570" i="26"/>
  <c r="BE571" i="26"/>
  <c r="BE572" i="26"/>
  <c r="BE573" i="26"/>
  <c r="BE574" i="26"/>
  <c r="BE575" i="26"/>
  <c r="BE576" i="26"/>
  <c r="BE577" i="26"/>
  <c r="BE578" i="26"/>
  <c r="BE579" i="26"/>
  <c r="BE580" i="26"/>
  <c r="BE581" i="26"/>
  <c r="BE582" i="26"/>
  <c r="BE583" i="26"/>
  <c r="BE584" i="26"/>
  <c r="BE585" i="26"/>
  <c r="BE586" i="26"/>
  <c r="BE587" i="26"/>
  <c r="BE588" i="26"/>
  <c r="BE589" i="26"/>
  <c r="BE590" i="26"/>
  <c r="BE591" i="26"/>
  <c r="BE592" i="26"/>
  <c r="BE593" i="26"/>
  <c r="BE594" i="26"/>
  <c r="BE595" i="26"/>
  <c r="BE596" i="26"/>
  <c r="BE597" i="26"/>
  <c r="BE598" i="26"/>
  <c r="BE599" i="26"/>
  <c r="BE600" i="26"/>
  <c r="BE601" i="26"/>
  <c r="BE602" i="26"/>
  <c r="BE603" i="26"/>
  <c r="BE604" i="26"/>
  <c r="BE605" i="26"/>
  <c r="BE606" i="26"/>
  <c r="BE607" i="26"/>
  <c r="BE608" i="26"/>
  <c r="BE609" i="26"/>
  <c r="BE610" i="26"/>
  <c r="BE611" i="26"/>
  <c r="BE612" i="26"/>
  <c r="BE613" i="26"/>
  <c r="BE614" i="26"/>
  <c r="BE615" i="26"/>
  <c r="BE616" i="26"/>
  <c r="BE617" i="26"/>
  <c r="BE618" i="26"/>
  <c r="BE619" i="26"/>
  <c r="BE620" i="26"/>
  <c r="BE621" i="26"/>
  <c r="BE622" i="26"/>
  <c r="BE623" i="26"/>
  <c r="BE624" i="26"/>
  <c r="BE625" i="26"/>
  <c r="BE626" i="26"/>
  <c r="BE627" i="26"/>
  <c r="BE628" i="26"/>
  <c r="BE629" i="26"/>
  <c r="BE630" i="26"/>
  <c r="BE631" i="26"/>
  <c r="BE632" i="26"/>
  <c r="BE633" i="26"/>
  <c r="BE634" i="26"/>
  <c r="BE635" i="26"/>
  <c r="BE636" i="26"/>
  <c r="BE637" i="26"/>
  <c r="BE638" i="26"/>
  <c r="BE639" i="26"/>
  <c r="BE640" i="26"/>
  <c r="BE641" i="26"/>
  <c r="BE642" i="26"/>
  <c r="BE643" i="26"/>
  <c r="BE644" i="26"/>
  <c r="BE645" i="26"/>
  <c r="BE646" i="26"/>
  <c r="BE647" i="26"/>
  <c r="BE648" i="26"/>
  <c r="BE649" i="26"/>
  <c r="BE650" i="26"/>
  <c r="BE651" i="26"/>
  <c r="BE652" i="26"/>
  <c r="BE653" i="26"/>
  <c r="BE654" i="26"/>
  <c r="BE655" i="26"/>
  <c r="BE656" i="26"/>
  <c r="BE657" i="26"/>
  <c r="BE658" i="26"/>
  <c r="BE659" i="26"/>
  <c r="BE660" i="26"/>
  <c r="BE661" i="26"/>
  <c r="BE662" i="26"/>
  <c r="BE663" i="26"/>
  <c r="BE664" i="26"/>
  <c r="BE665" i="26"/>
  <c r="BE666" i="26"/>
  <c r="BE667" i="26"/>
  <c r="BE668" i="26"/>
  <c r="BE669" i="26"/>
  <c r="BE670" i="26"/>
  <c r="BE671" i="26"/>
  <c r="BE672" i="26"/>
  <c r="BE673" i="26"/>
  <c r="BE674" i="26"/>
  <c r="BE675" i="26"/>
  <c r="BE676" i="26"/>
  <c r="BE677" i="26"/>
  <c r="BE678" i="26"/>
  <c r="BE679" i="26"/>
  <c r="BE680" i="26"/>
  <c r="BE681" i="26"/>
  <c r="BE682" i="26"/>
  <c r="BE683" i="26"/>
  <c r="BE684" i="26"/>
  <c r="BE685" i="26"/>
  <c r="BE686" i="26"/>
  <c r="BE687" i="26"/>
  <c r="BE688" i="26"/>
  <c r="BE689" i="26"/>
  <c r="BE690" i="26"/>
  <c r="BE691" i="26"/>
  <c r="BE692" i="26"/>
  <c r="BE693" i="26"/>
  <c r="BE694" i="26"/>
  <c r="BE695" i="26"/>
  <c r="BE696" i="26"/>
  <c r="BE697" i="26"/>
  <c r="BE698" i="26"/>
  <c r="BE699" i="26"/>
  <c r="BE700" i="26"/>
  <c r="BE701" i="26"/>
  <c r="BE702" i="26"/>
  <c r="BE703" i="26"/>
  <c r="BE704" i="26"/>
  <c r="BE705" i="26"/>
  <c r="BE706" i="26"/>
  <c r="BE707" i="26"/>
  <c r="BE708" i="26"/>
  <c r="BE709" i="26"/>
  <c r="BE710" i="26"/>
  <c r="BE711" i="26"/>
  <c r="BE712" i="26"/>
  <c r="BE713" i="26"/>
  <c r="BE714" i="26"/>
  <c r="BE715" i="26"/>
  <c r="BE716" i="26"/>
  <c r="BE717" i="26"/>
  <c r="BE718" i="26"/>
  <c r="BE719" i="26"/>
  <c r="BE720" i="26"/>
  <c r="BE721" i="26"/>
  <c r="BE722" i="26"/>
  <c r="BE723" i="26"/>
  <c r="BE724" i="26"/>
  <c r="BE725" i="26"/>
  <c r="BE726" i="26"/>
  <c r="BE727" i="26"/>
  <c r="BE728" i="26"/>
  <c r="BE729" i="26"/>
  <c r="BE730" i="26"/>
  <c r="BE731" i="26"/>
  <c r="BE732" i="26"/>
  <c r="BE733" i="26"/>
  <c r="BE734" i="26"/>
  <c r="BE735" i="26"/>
  <c r="BE736" i="26"/>
  <c r="BE737" i="26"/>
  <c r="BE738" i="26"/>
  <c r="AY3" i="26"/>
  <c r="AY4" i="26"/>
  <c r="AY5" i="26"/>
  <c r="AY6" i="26"/>
  <c r="AY7" i="26"/>
  <c r="AY8" i="26"/>
  <c r="AY9" i="26"/>
  <c r="AY10" i="26"/>
  <c r="AY11" i="26"/>
  <c r="AY12" i="26"/>
  <c r="AY13" i="26"/>
  <c r="AY14" i="26"/>
  <c r="AY15" i="26"/>
  <c r="AY16" i="26"/>
  <c r="AY17" i="26"/>
  <c r="AY18" i="26"/>
  <c r="AY19" i="26"/>
  <c r="AY20" i="26"/>
  <c r="AY21" i="26"/>
  <c r="AY22" i="26"/>
  <c r="AY23" i="26"/>
  <c r="AY24" i="26"/>
  <c r="AY25" i="26"/>
  <c r="AY26" i="26"/>
  <c r="AY27" i="26"/>
  <c r="AY28" i="26"/>
  <c r="AY29" i="26"/>
  <c r="AY30" i="26"/>
  <c r="AY31" i="26"/>
  <c r="AY32" i="26"/>
  <c r="AY33" i="26"/>
  <c r="AY34" i="26"/>
  <c r="AY35" i="26"/>
  <c r="AY36" i="26"/>
  <c r="AY37" i="26"/>
  <c r="AY38" i="26"/>
  <c r="AY39" i="26"/>
  <c r="AY40" i="26"/>
  <c r="AY41" i="26"/>
  <c r="AY42" i="26"/>
  <c r="AY43" i="26"/>
  <c r="AY44" i="26"/>
  <c r="AY45" i="26"/>
  <c r="AY46" i="26"/>
  <c r="AY47" i="26"/>
  <c r="AY48" i="26"/>
  <c r="AY49" i="26"/>
  <c r="AY50" i="26"/>
  <c r="AY51" i="26"/>
  <c r="AY52" i="26"/>
  <c r="AY53" i="26"/>
  <c r="AY54" i="26"/>
  <c r="AY55" i="26"/>
  <c r="AY56" i="26"/>
  <c r="AY57" i="26"/>
  <c r="AY58" i="26"/>
  <c r="AY59" i="26"/>
  <c r="AY60" i="26"/>
  <c r="AY61" i="26"/>
  <c r="AY62" i="26"/>
  <c r="AY63" i="26"/>
  <c r="AY64" i="26"/>
  <c r="AY65" i="26"/>
  <c r="AY66" i="26"/>
  <c r="AY67" i="26"/>
  <c r="AY68" i="26"/>
  <c r="AY69" i="26"/>
  <c r="AY70" i="26"/>
  <c r="AY71" i="26"/>
  <c r="AY72" i="26"/>
  <c r="AY73" i="26"/>
  <c r="AY74" i="26"/>
  <c r="AY75" i="26"/>
  <c r="AY76" i="26"/>
  <c r="AY77" i="26"/>
  <c r="AY78" i="26"/>
  <c r="AY79" i="26"/>
  <c r="AY80" i="26"/>
  <c r="AY81" i="26"/>
  <c r="AY82" i="26"/>
  <c r="AY83" i="26"/>
  <c r="AY84" i="26"/>
  <c r="AY85" i="26"/>
  <c r="AY86" i="26"/>
  <c r="AY87" i="26"/>
  <c r="AY88" i="26"/>
  <c r="AY89" i="26"/>
  <c r="AY90" i="26"/>
  <c r="AY91" i="26"/>
  <c r="AY92" i="26"/>
  <c r="AY93" i="26"/>
  <c r="AY94" i="26"/>
  <c r="AY95" i="26"/>
  <c r="AY96" i="26"/>
  <c r="AY97" i="26"/>
  <c r="AY98" i="26"/>
  <c r="AY99" i="26"/>
  <c r="AY100" i="26"/>
  <c r="AY101" i="26"/>
  <c r="AY102" i="26"/>
  <c r="AY103" i="26"/>
  <c r="AY104" i="26"/>
  <c r="AY105" i="26"/>
  <c r="AY106" i="26"/>
  <c r="AY107" i="26"/>
  <c r="AY108" i="26"/>
  <c r="AY109" i="26"/>
  <c r="AY110" i="26"/>
  <c r="AY111" i="26"/>
  <c r="AY112" i="26"/>
  <c r="AY113" i="26"/>
  <c r="AY114" i="26"/>
  <c r="AY115" i="26"/>
  <c r="AY116" i="26"/>
  <c r="AY117" i="26"/>
  <c r="AY118" i="26"/>
  <c r="AY119" i="26"/>
  <c r="AY120" i="26"/>
  <c r="AY121" i="26"/>
  <c r="AY122" i="26"/>
  <c r="AY123" i="26"/>
  <c r="AY124" i="26"/>
  <c r="AY125" i="26"/>
  <c r="AY126" i="26"/>
  <c r="AY127" i="26"/>
  <c r="AY128" i="26"/>
  <c r="AY129" i="26"/>
  <c r="AY130" i="26"/>
  <c r="AY131" i="26"/>
  <c r="AY132" i="26"/>
  <c r="AY133" i="26"/>
  <c r="AY134" i="26"/>
  <c r="AY135" i="26"/>
  <c r="AY136" i="26"/>
  <c r="AY137" i="26"/>
  <c r="AY138" i="26"/>
  <c r="AY139" i="26"/>
  <c r="AY140" i="26"/>
  <c r="AY141" i="26"/>
  <c r="AY142" i="26"/>
  <c r="AY143" i="26"/>
  <c r="AY144" i="26"/>
  <c r="AY145" i="26"/>
  <c r="AY146" i="26"/>
  <c r="AY147" i="26"/>
  <c r="AY148" i="26"/>
  <c r="AY149" i="26"/>
  <c r="AY150" i="26"/>
  <c r="AY151" i="26"/>
  <c r="AY152" i="26"/>
  <c r="AY153" i="26"/>
  <c r="AY154" i="26"/>
  <c r="AY155" i="26"/>
  <c r="AY156" i="26"/>
  <c r="AY157" i="26"/>
  <c r="AY158" i="26"/>
  <c r="AY159" i="26"/>
  <c r="AY160" i="26"/>
  <c r="AY161" i="26"/>
  <c r="AY162" i="26"/>
  <c r="AY163" i="26"/>
  <c r="AY164" i="26"/>
  <c r="AY165" i="26"/>
  <c r="AY166" i="26"/>
  <c r="AY167" i="26"/>
  <c r="AY168" i="26"/>
  <c r="AY169" i="26"/>
  <c r="AY170" i="26"/>
  <c r="AY171" i="26"/>
  <c r="AY172" i="26"/>
  <c r="AY173" i="26"/>
  <c r="AY174" i="26"/>
  <c r="AY175" i="26"/>
  <c r="AY176" i="26"/>
  <c r="AY177" i="26"/>
  <c r="AY178" i="26"/>
  <c r="AY179" i="26"/>
  <c r="AY180" i="26"/>
  <c r="AY181" i="26"/>
  <c r="AY182" i="26"/>
  <c r="AY183" i="26"/>
  <c r="AY184" i="26"/>
  <c r="AY185" i="26"/>
  <c r="AY186" i="26"/>
  <c r="AY187" i="26"/>
  <c r="AY188" i="26"/>
  <c r="AY189" i="26"/>
  <c r="AY190" i="26"/>
  <c r="AY191" i="26"/>
  <c r="AY192" i="26"/>
  <c r="AY193" i="26"/>
  <c r="AY194" i="26"/>
  <c r="AY195" i="26"/>
  <c r="AY196" i="26"/>
  <c r="AY197" i="26"/>
  <c r="AY198" i="26"/>
  <c r="AY199" i="26"/>
  <c r="AY200" i="26"/>
  <c r="AY201" i="26"/>
  <c r="AY202" i="26"/>
  <c r="AY203" i="26"/>
  <c r="AY204" i="26"/>
  <c r="AY205" i="26"/>
  <c r="AY206" i="26"/>
  <c r="AY207" i="26"/>
  <c r="AY208" i="26"/>
  <c r="AY209" i="26"/>
  <c r="AY210" i="26"/>
  <c r="AY211" i="26"/>
  <c r="AY212" i="26"/>
  <c r="AY213" i="26"/>
  <c r="AY214" i="26"/>
  <c r="AY215" i="26"/>
  <c r="AY216" i="26"/>
  <c r="AY217" i="26"/>
  <c r="AY218" i="26"/>
  <c r="AY219" i="26"/>
  <c r="AY220" i="26"/>
  <c r="AY221" i="26"/>
  <c r="AY222" i="26"/>
  <c r="AY223" i="26"/>
  <c r="AY224" i="26"/>
  <c r="AY225" i="26"/>
  <c r="AY226" i="26"/>
  <c r="AY227" i="26"/>
  <c r="AY228" i="26"/>
  <c r="AY229" i="26"/>
  <c r="AY230" i="26"/>
  <c r="AY231" i="26"/>
  <c r="AY232" i="26"/>
  <c r="AY233" i="26"/>
  <c r="AY234" i="26"/>
  <c r="AY235" i="26"/>
  <c r="AY236" i="26"/>
  <c r="AY237" i="26"/>
  <c r="AY238" i="26"/>
  <c r="AY239" i="26"/>
  <c r="AY240" i="26"/>
  <c r="AY241" i="26"/>
  <c r="AY242" i="26"/>
  <c r="AY243" i="26"/>
  <c r="AY244" i="26"/>
  <c r="AY245" i="26"/>
  <c r="AY246" i="26"/>
  <c r="AY247" i="26"/>
  <c r="AY248" i="26"/>
  <c r="AY249" i="26"/>
  <c r="AY250" i="26"/>
  <c r="AY251" i="26"/>
  <c r="AY252" i="26"/>
  <c r="AY253" i="26"/>
  <c r="AY254" i="26"/>
  <c r="AY255" i="26"/>
  <c r="AY256" i="26"/>
  <c r="AY257" i="26"/>
  <c r="AY258" i="26"/>
  <c r="AY259" i="26"/>
  <c r="AY260" i="26"/>
  <c r="AY261" i="26"/>
  <c r="AY262" i="26"/>
  <c r="AY263" i="26"/>
  <c r="AY264" i="26"/>
  <c r="AY265" i="26"/>
  <c r="AY266" i="26"/>
  <c r="AY267" i="26"/>
  <c r="AY268" i="26"/>
  <c r="AY269" i="26"/>
  <c r="AY270" i="26"/>
  <c r="AY271" i="26"/>
  <c r="AY272" i="26"/>
  <c r="AY273" i="26"/>
  <c r="AY274" i="26"/>
  <c r="AY275" i="26"/>
  <c r="AY276" i="26"/>
  <c r="AY277" i="26"/>
  <c r="AY278" i="26"/>
  <c r="AY279" i="26"/>
  <c r="AY280" i="26"/>
  <c r="AY281" i="26"/>
  <c r="AY282" i="26"/>
  <c r="AY283" i="26"/>
  <c r="AY284" i="26"/>
  <c r="AY285" i="26"/>
  <c r="AY286" i="26"/>
  <c r="AY287" i="26"/>
  <c r="AY288" i="26"/>
  <c r="AY289" i="26"/>
  <c r="AY290" i="26"/>
  <c r="AY291" i="26"/>
  <c r="AY292" i="26"/>
  <c r="AY293" i="26"/>
  <c r="AY294" i="26"/>
  <c r="AY295" i="26"/>
  <c r="AY296" i="26"/>
  <c r="AY297" i="26"/>
  <c r="AY298" i="26"/>
  <c r="AY299" i="26"/>
  <c r="AY300" i="26"/>
  <c r="AY301" i="26"/>
  <c r="AY302" i="26"/>
  <c r="AY303" i="26"/>
  <c r="AY304" i="26"/>
  <c r="AY305" i="26"/>
  <c r="AY306" i="26"/>
  <c r="AY307" i="26"/>
  <c r="AY308" i="26"/>
  <c r="AY309" i="26"/>
  <c r="AY310" i="26"/>
  <c r="AY311" i="26"/>
  <c r="AY312" i="26"/>
  <c r="AY313" i="26"/>
  <c r="AY314" i="26"/>
  <c r="AY315" i="26"/>
  <c r="AY316" i="26"/>
  <c r="AY317" i="26"/>
  <c r="AY318" i="26"/>
  <c r="AY319" i="26"/>
  <c r="AY320" i="26"/>
  <c r="AY321" i="26"/>
  <c r="AY322" i="26"/>
  <c r="AY323" i="26"/>
  <c r="AY324" i="26"/>
  <c r="AY325" i="26"/>
  <c r="AY326" i="26"/>
  <c r="AY327" i="26"/>
  <c r="AY328" i="26"/>
  <c r="AY329" i="26"/>
  <c r="AY330" i="26"/>
  <c r="AY331" i="26"/>
  <c r="AY332" i="26"/>
  <c r="AY333" i="26"/>
  <c r="AY334" i="26"/>
  <c r="AY335" i="26"/>
  <c r="AY336" i="26"/>
  <c r="AY337" i="26"/>
  <c r="AY338" i="26"/>
  <c r="AY339" i="26"/>
  <c r="AY340" i="26"/>
  <c r="AY341" i="26"/>
  <c r="AY342" i="26"/>
  <c r="AY343" i="26"/>
  <c r="AY344" i="26"/>
  <c r="AY345" i="26"/>
  <c r="AY346" i="26"/>
  <c r="AY347" i="26"/>
  <c r="AY348" i="26"/>
  <c r="AY349" i="26"/>
  <c r="AY350" i="26"/>
  <c r="AY351" i="26"/>
  <c r="AY352" i="26"/>
  <c r="AY353" i="26"/>
  <c r="AY354" i="26"/>
  <c r="AY355" i="26"/>
  <c r="AY356" i="26"/>
  <c r="AY357" i="26"/>
  <c r="AY358" i="26"/>
  <c r="AY359" i="26"/>
  <c r="AY360" i="26"/>
  <c r="AY361" i="26"/>
  <c r="AY362" i="26"/>
  <c r="AY363" i="26"/>
  <c r="AY364" i="26"/>
  <c r="AY365" i="26"/>
  <c r="AY366" i="26"/>
  <c r="AY367" i="26"/>
  <c r="AY368" i="26"/>
  <c r="AY369" i="26"/>
  <c r="AY370" i="26"/>
  <c r="AY371" i="26"/>
  <c r="AY372" i="26"/>
  <c r="AY373" i="26"/>
  <c r="AY374" i="26"/>
  <c r="AY375" i="26"/>
  <c r="AY376" i="26"/>
  <c r="AY377" i="26"/>
  <c r="AY378" i="26"/>
  <c r="AY379" i="26"/>
  <c r="AY380" i="26"/>
  <c r="AY381" i="26"/>
  <c r="AY382" i="26"/>
  <c r="AY383" i="26"/>
  <c r="AY384" i="26"/>
  <c r="AY385" i="26"/>
  <c r="AY386" i="26"/>
  <c r="AY387" i="26"/>
  <c r="AY388" i="26"/>
  <c r="AY389" i="26"/>
  <c r="AY390" i="26"/>
  <c r="AY391" i="26"/>
  <c r="AY392" i="26"/>
  <c r="AY393" i="26"/>
  <c r="AY394" i="26"/>
  <c r="AY395" i="26"/>
  <c r="AY396" i="26"/>
  <c r="AY397" i="26"/>
  <c r="AY398" i="26"/>
  <c r="AY399" i="26"/>
  <c r="AY400" i="26"/>
  <c r="AY401" i="26"/>
  <c r="AY402" i="26"/>
  <c r="AY403" i="26"/>
  <c r="AY404" i="26"/>
  <c r="AY405" i="26"/>
  <c r="AY406" i="26"/>
  <c r="AY407" i="26"/>
  <c r="AY408" i="26"/>
  <c r="AY409" i="26"/>
  <c r="AY410" i="26"/>
  <c r="AY411" i="26"/>
  <c r="AY412" i="26"/>
  <c r="AY413" i="26"/>
  <c r="AY414" i="26"/>
  <c r="AY415" i="26"/>
  <c r="AY416" i="26"/>
  <c r="AY417" i="26"/>
  <c r="AY418" i="26"/>
  <c r="AY419" i="26"/>
  <c r="AY420" i="26"/>
  <c r="AY421" i="26"/>
  <c r="AY422" i="26"/>
  <c r="AY423" i="26"/>
  <c r="AY424" i="26"/>
  <c r="AY425" i="26"/>
  <c r="AY426" i="26"/>
  <c r="AY427" i="26"/>
  <c r="AY428" i="26"/>
  <c r="AY429" i="26"/>
  <c r="AY430" i="26"/>
  <c r="AY431" i="26"/>
  <c r="AY432" i="26"/>
  <c r="AY433" i="26"/>
  <c r="AY434" i="26"/>
  <c r="AY435" i="26"/>
  <c r="AY436" i="26"/>
  <c r="AY437" i="26"/>
  <c r="AY438" i="26"/>
  <c r="AY439" i="26"/>
  <c r="AY440" i="26"/>
  <c r="AY441" i="26"/>
  <c r="AY442" i="26"/>
  <c r="AY443" i="26"/>
  <c r="AY444" i="26"/>
  <c r="AY445" i="26"/>
  <c r="AY446" i="26"/>
  <c r="AY447" i="26"/>
  <c r="AY448" i="26"/>
  <c r="AY449" i="26"/>
  <c r="AY450" i="26"/>
  <c r="AY451" i="26"/>
  <c r="AY452" i="26"/>
  <c r="AY453" i="26"/>
  <c r="AY454" i="26"/>
  <c r="AY455" i="26"/>
  <c r="AY456" i="26"/>
  <c r="AY457" i="26"/>
  <c r="AY458" i="26"/>
  <c r="AY459" i="26"/>
  <c r="AY460" i="26"/>
  <c r="AY461" i="26"/>
  <c r="AY462" i="26"/>
  <c r="AY463" i="26"/>
  <c r="AY464" i="26"/>
  <c r="AY465" i="26"/>
  <c r="AY466" i="26"/>
  <c r="AY467" i="26"/>
  <c r="AY468" i="26"/>
  <c r="AY469" i="26"/>
  <c r="AY470" i="26"/>
  <c r="AY471" i="26"/>
  <c r="AY472" i="26"/>
  <c r="AY473" i="26"/>
  <c r="AY474" i="26"/>
  <c r="AY475" i="26"/>
  <c r="AY476" i="26"/>
  <c r="AY477" i="26"/>
  <c r="AY478" i="26"/>
  <c r="AY479" i="26"/>
  <c r="AY480" i="26"/>
  <c r="AY481" i="26"/>
  <c r="AY482" i="26"/>
  <c r="AY483" i="26"/>
  <c r="AY484" i="26"/>
  <c r="AY485" i="26"/>
  <c r="AY486" i="26"/>
  <c r="AY487" i="26"/>
  <c r="AY488" i="26"/>
  <c r="AY489" i="26"/>
  <c r="AY490" i="26"/>
  <c r="AY491" i="26"/>
  <c r="AY492" i="26"/>
  <c r="AY493" i="26"/>
  <c r="AY494" i="26"/>
  <c r="AY495" i="26"/>
  <c r="AY496" i="26"/>
  <c r="AY497" i="26"/>
  <c r="AY498" i="26"/>
  <c r="AY499" i="26"/>
  <c r="AY500" i="26"/>
  <c r="AY501" i="26"/>
  <c r="AY502" i="26"/>
  <c r="AY503" i="26"/>
  <c r="AY504" i="26"/>
  <c r="AY505" i="26"/>
  <c r="AY506" i="26"/>
  <c r="AY507" i="26"/>
  <c r="AY508" i="26"/>
  <c r="AY509" i="26"/>
  <c r="AY510" i="26"/>
  <c r="AY511" i="26"/>
  <c r="AY512" i="26"/>
  <c r="AY513" i="26"/>
  <c r="AY514" i="26"/>
  <c r="AY515" i="26"/>
  <c r="AY516" i="26"/>
  <c r="AY517" i="26"/>
  <c r="AY518" i="26"/>
  <c r="AY519" i="26"/>
  <c r="AY520" i="26"/>
  <c r="AY521" i="26"/>
  <c r="AY522" i="26"/>
  <c r="AY523" i="26"/>
  <c r="AY524" i="26"/>
  <c r="AY525" i="26"/>
  <c r="AY526" i="26"/>
  <c r="AY527" i="26"/>
  <c r="AY528" i="26"/>
  <c r="AY529" i="26"/>
  <c r="AY530" i="26"/>
  <c r="AY531" i="26"/>
  <c r="AY532" i="26"/>
  <c r="AY533" i="26"/>
  <c r="AY534" i="26"/>
  <c r="AY535" i="26"/>
  <c r="AY536" i="26"/>
  <c r="AY537" i="26"/>
  <c r="AY538" i="26"/>
  <c r="AY539" i="26"/>
  <c r="AY540" i="26"/>
  <c r="AY541" i="26"/>
  <c r="AY542" i="26"/>
  <c r="AY543" i="26"/>
  <c r="AY544" i="26"/>
  <c r="AY545" i="26"/>
  <c r="AY546" i="26"/>
  <c r="AY547" i="26"/>
  <c r="AY548" i="26"/>
  <c r="AY549" i="26"/>
  <c r="AY550" i="26"/>
  <c r="AY551" i="26"/>
  <c r="AY552" i="26"/>
  <c r="AY553" i="26"/>
  <c r="AY554" i="26"/>
  <c r="AY555" i="26"/>
  <c r="AY556" i="26"/>
  <c r="AY557" i="26"/>
  <c r="AY558" i="26"/>
  <c r="AY559" i="26"/>
  <c r="AY560" i="26"/>
  <c r="AY561" i="26"/>
  <c r="AY562" i="26"/>
  <c r="AY563" i="26"/>
  <c r="AY564" i="26"/>
  <c r="AY565" i="26"/>
  <c r="AY566" i="26"/>
  <c r="AY567" i="26"/>
  <c r="AY568" i="26"/>
  <c r="AY569" i="26"/>
  <c r="AY570" i="26"/>
  <c r="AY571" i="26"/>
  <c r="AY572" i="26"/>
  <c r="AY573" i="26"/>
  <c r="AY574" i="26"/>
  <c r="AY575" i="26"/>
  <c r="AY576" i="26"/>
  <c r="AY577" i="26"/>
  <c r="AY578" i="26"/>
  <c r="AY579" i="26"/>
  <c r="AY580" i="26"/>
  <c r="AY581" i="26"/>
  <c r="AY582" i="26"/>
  <c r="AY583" i="26"/>
  <c r="AY584" i="26"/>
  <c r="AY585" i="26"/>
  <c r="AY586" i="26"/>
  <c r="AY587" i="26"/>
  <c r="AY588" i="26"/>
  <c r="AY589" i="26"/>
  <c r="AY590" i="26"/>
  <c r="AY591" i="26"/>
  <c r="AY592" i="26"/>
  <c r="AY593" i="26"/>
  <c r="AY594" i="26"/>
  <c r="AY595" i="26"/>
  <c r="AY596" i="26"/>
  <c r="AY597" i="26"/>
  <c r="AY598" i="26"/>
  <c r="AY599" i="26"/>
  <c r="AY600" i="26"/>
  <c r="AY601" i="26"/>
  <c r="AY602" i="26"/>
  <c r="AY603" i="26"/>
  <c r="AY604" i="26"/>
  <c r="AY605" i="26"/>
  <c r="AY606" i="26"/>
  <c r="AY607" i="26"/>
  <c r="AY608" i="26"/>
  <c r="AY609" i="26"/>
  <c r="AY610" i="26"/>
  <c r="AY611" i="26"/>
  <c r="AY612" i="26"/>
  <c r="AY613" i="26"/>
  <c r="AY614" i="26"/>
  <c r="AY615" i="26"/>
  <c r="AY616" i="26"/>
  <c r="AY617" i="26"/>
  <c r="AY618" i="26"/>
  <c r="AY619" i="26"/>
  <c r="AY620" i="26"/>
  <c r="AY621" i="26"/>
  <c r="AY622" i="26"/>
  <c r="AY623" i="26"/>
  <c r="AY624" i="26"/>
  <c r="AY625" i="26"/>
  <c r="AY626" i="26"/>
  <c r="AY627" i="26"/>
  <c r="AY628" i="26"/>
  <c r="AY629" i="26"/>
  <c r="AY630" i="26"/>
  <c r="AY631" i="26"/>
  <c r="AY632" i="26"/>
  <c r="AY633" i="26"/>
  <c r="AY634" i="26"/>
  <c r="AY635" i="26"/>
  <c r="AY636" i="26"/>
  <c r="AY637" i="26"/>
  <c r="AY638" i="26"/>
  <c r="AY639" i="26"/>
  <c r="AY640" i="26"/>
  <c r="AY641" i="26"/>
  <c r="AY642" i="26"/>
  <c r="AY643" i="26"/>
  <c r="AY644" i="26"/>
  <c r="AY645" i="26"/>
  <c r="AY646" i="26"/>
  <c r="AY647" i="26"/>
  <c r="AY648" i="26"/>
  <c r="AY649" i="26"/>
  <c r="AY650" i="26"/>
  <c r="AY651" i="26"/>
  <c r="AY652" i="26"/>
  <c r="AY653" i="26"/>
  <c r="AY654" i="26"/>
  <c r="AY655" i="26"/>
  <c r="AY656" i="26"/>
  <c r="AY657" i="26"/>
  <c r="AY658" i="26"/>
  <c r="AY659" i="26"/>
  <c r="AY660" i="26"/>
  <c r="AY661" i="26"/>
  <c r="AY662" i="26"/>
  <c r="AY663" i="26"/>
  <c r="AY664" i="26"/>
  <c r="AY665" i="26"/>
  <c r="AY666" i="26"/>
  <c r="AY667" i="26"/>
  <c r="AY668" i="26"/>
  <c r="AY669" i="26"/>
  <c r="AY670" i="26"/>
  <c r="AY671" i="26"/>
  <c r="AY672" i="26"/>
  <c r="AY673" i="26"/>
  <c r="AY674" i="26"/>
  <c r="AY675" i="26"/>
  <c r="AY676" i="26"/>
  <c r="AY677" i="26"/>
  <c r="AY678" i="26"/>
  <c r="AY679" i="26"/>
  <c r="AY680" i="26"/>
  <c r="AY681" i="26"/>
  <c r="AY682" i="26"/>
  <c r="AY683" i="26"/>
  <c r="AY684" i="26"/>
  <c r="AY685" i="26"/>
  <c r="AY686" i="26"/>
  <c r="AY687" i="26"/>
  <c r="AY688" i="26"/>
  <c r="AY689" i="26"/>
  <c r="AY690" i="26"/>
  <c r="AY691" i="26"/>
  <c r="AY692" i="26"/>
  <c r="AY693" i="26"/>
  <c r="AY694" i="26"/>
  <c r="AY695" i="26"/>
  <c r="AY696" i="26"/>
  <c r="AY697" i="26"/>
  <c r="AY698" i="26"/>
  <c r="AY699" i="26"/>
  <c r="AY700" i="26"/>
  <c r="AY701" i="26"/>
  <c r="AY702" i="26"/>
  <c r="AY703" i="26"/>
  <c r="AY704" i="26"/>
  <c r="AY705" i="26"/>
  <c r="AY706" i="26"/>
  <c r="AY707" i="26"/>
  <c r="AY708" i="26"/>
  <c r="AY709" i="26"/>
  <c r="AY710" i="26"/>
  <c r="AY711" i="26"/>
  <c r="AY712" i="26"/>
  <c r="AY713" i="26"/>
  <c r="AY714" i="26"/>
  <c r="AY715" i="26"/>
  <c r="AY716" i="26"/>
  <c r="AY717" i="26"/>
  <c r="AY718" i="26"/>
  <c r="AY719" i="26"/>
  <c r="AY720" i="26"/>
  <c r="AY721" i="26"/>
  <c r="AY722" i="26"/>
  <c r="AY723" i="26"/>
  <c r="AY724" i="26"/>
  <c r="AY725" i="26"/>
  <c r="AY726" i="26"/>
  <c r="AY727" i="26"/>
  <c r="AY728" i="26"/>
  <c r="AY729" i="26"/>
  <c r="AY730" i="26"/>
  <c r="AY731" i="26"/>
  <c r="AY732" i="26"/>
  <c r="AY733" i="26"/>
  <c r="AY734" i="26"/>
  <c r="AY735" i="26"/>
  <c r="AY736" i="26"/>
  <c r="AY737" i="26"/>
  <c r="AY738" i="26"/>
  <c r="AS3" i="26"/>
  <c r="AS4" i="26"/>
  <c r="AS5" i="26"/>
  <c r="AS6" i="26"/>
  <c r="AS7" i="26"/>
  <c r="AS8" i="26"/>
  <c r="AS9" i="26"/>
  <c r="AS10" i="26"/>
  <c r="AS11" i="26"/>
  <c r="AS12" i="26"/>
  <c r="AS13" i="26"/>
  <c r="AS14" i="26"/>
  <c r="AS15" i="26"/>
  <c r="AS16" i="26"/>
  <c r="AS17" i="26"/>
  <c r="AS18" i="26"/>
  <c r="AS19" i="26"/>
  <c r="AS20" i="26"/>
  <c r="AS21" i="26"/>
  <c r="AS22" i="26"/>
  <c r="AS23" i="26"/>
  <c r="AS24" i="26"/>
  <c r="AS25" i="26"/>
  <c r="AS26" i="26"/>
  <c r="AS27" i="26"/>
  <c r="AS28" i="26"/>
  <c r="AS29" i="26"/>
  <c r="AS30" i="26"/>
  <c r="AS31" i="26"/>
  <c r="AS32" i="26"/>
  <c r="AS33" i="26"/>
  <c r="AS34" i="26"/>
  <c r="AS35" i="26"/>
  <c r="AS36" i="26"/>
  <c r="AS37" i="26"/>
  <c r="AS38" i="26"/>
  <c r="AS39" i="26"/>
  <c r="AS40" i="26"/>
  <c r="AS41" i="26"/>
  <c r="AS42" i="26"/>
  <c r="AS43" i="26"/>
  <c r="AS44" i="26"/>
  <c r="AS45" i="26"/>
  <c r="AS46" i="26"/>
  <c r="AS47" i="26"/>
  <c r="AS48" i="26"/>
  <c r="AS49" i="26"/>
  <c r="AS50" i="26"/>
  <c r="AS51" i="26"/>
  <c r="AS52" i="26"/>
  <c r="AS53" i="26"/>
  <c r="AS54" i="26"/>
  <c r="AS55" i="26"/>
  <c r="AS56" i="26"/>
  <c r="AS57" i="26"/>
  <c r="AS58" i="26"/>
  <c r="AS59" i="26"/>
  <c r="AS60" i="26"/>
  <c r="AS61" i="26"/>
  <c r="AS62" i="26"/>
  <c r="AS63" i="26"/>
  <c r="AS64" i="26"/>
  <c r="AS65" i="26"/>
  <c r="AS66" i="26"/>
  <c r="AS67" i="26"/>
  <c r="AS68" i="26"/>
  <c r="AS69" i="26"/>
  <c r="AS70" i="26"/>
  <c r="AS71" i="26"/>
  <c r="AS72" i="26"/>
  <c r="AS73" i="26"/>
  <c r="AS74" i="26"/>
  <c r="AS75" i="26"/>
  <c r="AS76" i="26"/>
  <c r="AS77" i="26"/>
  <c r="AS78" i="26"/>
  <c r="AS79" i="26"/>
  <c r="AS80" i="26"/>
  <c r="AS81" i="26"/>
  <c r="AS82" i="26"/>
  <c r="AS83" i="26"/>
  <c r="AS84" i="26"/>
  <c r="AS85" i="26"/>
  <c r="AS86" i="26"/>
  <c r="AS87" i="26"/>
  <c r="AS88" i="26"/>
  <c r="AS89" i="26"/>
  <c r="AS90" i="26"/>
  <c r="AS91" i="26"/>
  <c r="AS92" i="26"/>
  <c r="AS93" i="26"/>
  <c r="AS94" i="26"/>
  <c r="AS95" i="26"/>
  <c r="AS96" i="26"/>
  <c r="AS97" i="26"/>
  <c r="AS98" i="26"/>
  <c r="AS99" i="26"/>
  <c r="AS100" i="26"/>
  <c r="AS101" i="26"/>
  <c r="AS102" i="26"/>
  <c r="AS103" i="26"/>
  <c r="AS104" i="26"/>
  <c r="AS105" i="26"/>
  <c r="AS106" i="26"/>
  <c r="AS107" i="26"/>
  <c r="AS108" i="26"/>
  <c r="AS109" i="26"/>
  <c r="AS110" i="26"/>
  <c r="AS111" i="26"/>
  <c r="AS112" i="26"/>
  <c r="AS113" i="26"/>
  <c r="AS114" i="26"/>
  <c r="AS115" i="26"/>
  <c r="AS116" i="26"/>
  <c r="AS117" i="26"/>
  <c r="AS118" i="26"/>
  <c r="AS119" i="26"/>
  <c r="AS120" i="26"/>
  <c r="AS121" i="26"/>
  <c r="AS122" i="26"/>
  <c r="AS123" i="26"/>
  <c r="AS124" i="26"/>
  <c r="AS125" i="26"/>
  <c r="AS126" i="26"/>
  <c r="AS127" i="26"/>
  <c r="AS128" i="26"/>
  <c r="AS129" i="26"/>
  <c r="AS130" i="26"/>
  <c r="AS131" i="26"/>
  <c r="AS132" i="26"/>
  <c r="AS133" i="26"/>
  <c r="AS134" i="26"/>
  <c r="AS135" i="26"/>
  <c r="AS136" i="26"/>
  <c r="AS137" i="26"/>
  <c r="AS138" i="26"/>
  <c r="AS139" i="26"/>
  <c r="AS140" i="26"/>
  <c r="AS141" i="26"/>
  <c r="AS142" i="26"/>
  <c r="AS143" i="26"/>
  <c r="AS144" i="26"/>
  <c r="AS145" i="26"/>
  <c r="AS146" i="26"/>
  <c r="AS147" i="26"/>
  <c r="AS148" i="26"/>
  <c r="AS149" i="26"/>
  <c r="AS150" i="26"/>
  <c r="AS151" i="26"/>
  <c r="AS152" i="26"/>
  <c r="AS153" i="26"/>
  <c r="AS154" i="26"/>
  <c r="AS155" i="26"/>
  <c r="AS156" i="26"/>
  <c r="AS157" i="26"/>
  <c r="AS158" i="26"/>
  <c r="AS159" i="26"/>
  <c r="AS160" i="26"/>
  <c r="AS161" i="26"/>
  <c r="AS162" i="26"/>
  <c r="AS163" i="26"/>
  <c r="AS164" i="26"/>
  <c r="AS165" i="26"/>
  <c r="AS166" i="26"/>
  <c r="AS167" i="26"/>
  <c r="AS168" i="26"/>
  <c r="AS169" i="26"/>
  <c r="AS170" i="26"/>
  <c r="AS171" i="26"/>
  <c r="AS172" i="26"/>
  <c r="AS173" i="26"/>
  <c r="AS174" i="26"/>
  <c r="AS175" i="26"/>
  <c r="AS176" i="26"/>
  <c r="AS177" i="26"/>
  <c r="AS178" i="26"/>
  <c r="AS179" i="26"/>
  <c r="AS180" i="26"/>
  <c r="AS181" i="26"/>
  <c r="AS182" i="26"/>
  <c r="AS183" i="26"/>
  <c r="AS184" i="26"/>
  <c r="AS185" i="26"/>
  <c r="AS186" i="26"/>
  <c r="AS187" i="26"/>
  <c r="AS188" i="26"/>
  <c r="AS189" i="26"/>
  <c r="AS190" i="26"/>
  <c r="AS191" i="26"/>
  <c r="AS192" i="26"/>
  <c r="AS193" i="26"/>
  <c r="AS194" i="26"/>
  <c r="AS195" i="26"/>
  <c r="AS196" i="26"/>
  <c r="AS197" i="26"/>
  <c r="AS198" i="26"/>
  <c r="AS199" i="26"/>
  <c r="AS200" i="26"/>
  <c r="AS201" i="26"/>
  <c r="AS202" i="26"/>
  <c r="AS203" i="26"/>
  <c r="AS204" i="26"/>
  <c r="AS205" i="26"/>
  <c r="AS206" i="26"/>
  <c r="AS207" i="26"/>
  <c r="AS208" i="26"/>
  <c r="AS209" i="26"/>
  <c r="AS210" i="26"/>
  <c r="AS211" i="26"/>
  <c r="AS212" i="26"/>
  <c r="AS213" i="26"/>
  <c r="AS214" i="26"/>
  <c r="AS215" i="26"/>
  <c r="AS216" i="26"/>
  <c r="AS217" i="26"/>
  <c r="AS218" i="26"/>
  <c r="AS219" i="26"/>
  <c r="AS220" i="26"/>
  <c r="AS221" i="26"/>
  <c r="AS222" i="26"/>
  <c r="AS223" i="26"/>
  <c r="AS224" i="26"/>
  <c r="AS225" i="26"/>
  <c r="AS226" i="26"/>
  <c r="AS227" i="26"/>
  <c r="AS228" i="26"/>
  <c r="AS229" i="26"/>
  <c r="AS230" i="26"/>
  <c r="AS231" i="26"/>
  <c r="AS232" i="26"/>
  <c r="AS233" i="26"/>
  <c r="AS234" i="26"/>
  <c r="AS235" i="26"/>
  <c r="AS236" i="26"/>
  <c r="AS237" i="26"/>
  <c r="AS238" i="26"/>
  <c r="AS239" i="26"/>
  <c r="AS240" i="26"/>
  <c r="AS241" i="26"/>
  <c r="AS242" i="26"/>
  <c r="AS243" i="26"/>
  <c r="AS244" i="26"/>
  <c r="AS245" i="26"/>
  <c r="AS246" i="26"/>
  <c r="AS247" i="26"/>
  <c r="AS248" i="26"/>
  <c r="AS249" i="26"/>
  <c r="AS250" i="26"/>
  <c r="AS251" i="26"/>
  <c r="AS252" i="26"/>
  <c r="AS253" i="26"/>
  <c r="AS254" i="26"/>
  <c r="AS255" i="26"/>
  <c r="AS256" i="26"/>
  <c r="AS257" i="26"/>
  <c r="AS258" i="26"/>
  <c r="AS259" i="26"/>
  <c r="AS260" i="26"/>
  <c r="AS261" i="26"/>
  <c r="AS262" i="26"/>
  <c r="AS263" i="26"/>
  <c r="AS264" i="26"/>
  <c r="AS265" i="26"/>
  <c r="AS266" i="26"/>
  <c r="AS267" i="26"/>
  <c r="AS268" i="26"/>
  <c r="AS269" i="26"/>
  <c r="AS270" i="26"/>
  <c r="AS271" i="26"/>
  <c r="AS272" i="26"/>
  <c r="AS273" i="26"/>
  <c r="AS274" i="26"/>
  <c r="AS275" i="26"/>
  <c r="AS276" i="26"/>
  <c r="AS277" i="26"/>
  <c r="AS278" i="26"/>
  <c r="AS279" i="26"/>
  <c r="AS280" i="26"/>
  <c r="AS281" i="26"/>
  <c r="AS282" i="26"/>
  <c r="AS283" i="26"/>
  <c r="AS284" i="26"/>
  <c r="AS285" i="26"/>
  <c r="AS286" i="26"/>
  <c r="AS287" i="26"/>
  <c r="AS288" i="26"/>
  <c r="AS289" i="26"/>
  <c r="AS290" i="26"/>
  <c r="AS291" i="26"/>
  <c r="AS292" i="26"/>
  <c r="AS293" i="26"/>
  <c r="AS294" i="26"/>
  <c r="AS295" i="26"/>
  <c r="AS296" i="26"/>
  <c r="AS297" i="26"/>
  <c r="AS298" i="26"/>
  <c r="AS299" i="26"/>
  <c r="AS300" i="26"/>
  <c r="AS301" i="26"/>
  <c r="AS302" i="26"/>
  <c r="AS303" i="26"/>
  <c r="AS304" i="26"/>
  <c r="AS305" i="26"/>
  <c r="AS306" i="26"/>
  <c r="AS307" i="26"/>
  <c r="AS308" i="26"/>
  <c r="AS309" i="26"/>
  <c r="AS310" i="26"/>
  <c r="AS311" i="26"/>
  <c r="AS312" i="26"/>
  <c r="AS313" i="26"/>
  <c r="AS314" i="26"/>
  <c r="AS315" i="26"/>
  <c r="AS316" i="26"/>
  <c r="AS317" i="26"/>
  <c r="AS318" i="26"/>
  <c r="AS319" i="26"/>
  <c r="AS320" i="26"/>
  <c r="AS321" i="26"/>
  <c r="AS322" i="26"/>
  <c r="AS323" i="26"/>
  <c r="AS324" i="26"/>
  <c r="AS325" i="26"/>
  <c r="AS326" i="26"/>
  <c r="AS327" i="26"/>
  <c r="AS328" i="26"/>
  <c r="AS329" i="26"/>
  <c r="AS330" i="26"/>
  <c r="AS331" i="26"/>
  <c r="AS332" i="26"/>
  <c r="AS333" i="26"/>
  <c r="AS334" i="26"/>
  <c r="AS335" i="26"/>
  <c r="AS336" i="26"/>
  <c r="AS337" i="26"/>
  <c r="AS338" i="26"/>
  <c r="AS339" i="26"/>
  <c r="AS340" i="26"/>
  <c r="AS341" i="26"/>
  <c r="AS342" i="26"/>
  <c r="AS343" i="26"/>
  <c r="AS344" i="26"/>
  <c r="AS345" i="26"/>
  <c r="AS346" i="26"/>
  <c r="AS347" i="26"/>
  <c r="AS348" i="26"/>
  <c r="AS349" i="26"/>
  <c r="AS350" i="26"/>
  <c r="AS351" i="26"/>
  <c r="AS352" i="26"/>
  <c r="AS353" i="26"/>
  <c r="AS354" i="26"/>
  <c r="AS355" i="26"/>
  <c r="AS356" i="26"/>
  <c r="AS357" i="26"/>
  <c r="AS358" i="26"/>
  <c r="AS359" i="26"/>
  <c r="AS360" i="26"/>
  <c r="AS361" i="26"/>
  <c r="AS362" i="26"/>
  <c r="AS363" i="26"/>
  <c r="AS364" i="26"/>
  <c r="AS365" i="26"/>
  <c r="AS366" i="26"/>
  <c r="AS367" i="26"/>
  <c r="AS368" i="26"/>
  <c r="AS369" i="26"/>
  <c r="AS370" i="26"/>
  <c r="AS371" i="26"/>
  <c r="AS372" i="26"/>
  <c r="AS373" i="26"/>
  <c r="AS374" i="26"/>
  <c r="AS375" i="26"/>
  <c r="AS376" i="26"/>
  <c r="AS377" i="26"/>
  <c r="AS378" i="26"/>
  <c r="AS379" i="26"/>
  <c r="AS380" i="26"/>
  <c r="AS381" i="26"/>
  <c r="AS382" i="26"/>
  <c r="AS383" i="26"/>
  <c r="AS384" i="26"/>
  <c r="AS385" i="26"/>
  <c r="AS386" i="26"/>
  <c r="AS387" i="26"/>
  <c r="AS388" i="26"/>
  <c r="AS389" i="26"/>
  <c r="AS390" i="26"/>
  <c r="AS391" i="26"/>
  <c r="AS392" i="26"/>
  <c r="AS393" i="26"/>
  <c r="AS394" i="26"/>
  <c r="AS395" i="26"/>
  <c r="AS396" i="26"/>
  <c r="AS397" i="26"/>
  <c r="AS398" i="26"/>
  <c r="AS399" i="26"/>
  <c r="AS400" i="26"/>
  <c r="AS401" i="26"/>
  <c r="AS402" i="26"/>
  <c r="AS403" i="26"/>
  <c r="AS404" i="26"/>
  <c r="AS405" i="26"/>
  <c r="AS406" i="26"/>
  <c r="AS407" i="26"/>
  <c r="AS408" i="26"/>
  <c r="AS409" i="26"/>
  <c r="AS410" i="26"/>
  <c r="AS411" i="26"/>
  <c r="AS412" i="26"/>
  <c r="AS413" i="26"/>
  <c r="AS414" i="26"/>
  <c r="AS415" i="26"/>
  <c r="AS416" i="26"/>
  <c r="AS417" i="26"/>
  <c r="AS418" i="26"/>
  <c r="AS419" i="26"/>
  <c r="AS420" i="26"/>
  <c r="AS421" i="26"/>
  <c r="AS422" i="26"/>
  <c r="AS423" i="26"/>
  <c r="AS424" i="26"/>
  <c r="AS425" i="26"/>
  <c r="AS426" i="26"/>
  <c r="AS427" i="26"/>
  <c r="AS428" i="26"/>
  <c r="AS429" i="26"/>
  <c r="AS430" i="26"/>
  <c r="AS431" i="26"/>
  <c r="AS432" i="26"/>
  <c r="AS433" i="26"/>
  <c r="AS434" i="26"/>
  <c r="AS435" i="26"/>
  <c r="AS436" i="26"/>
  <c r="AS437" i="26"/>
  <c r="AS438" i="26"/>
  <c r="AS439" i="26"/>
  <c r="AS440" i="26"/>
  <c r="AS441" i="26"/>
  <c r="AS442" i="26"/>
  <c r="AS443" i="26"/>
  <c r="AS444" i="26"/>
  <c r="AS445" i="26"/>
  <c r="AS446" i="26"/>
  <c r="AS447" i="26"/>
  <c r="AS448" i="26"/>
  <c r="AS449" i="26"/>
  <c r="AS450" i="26"/>
  <c r="AS451" i="26"/>
  <c r="AS452" i="26"/>
  <c r="AS453" i="26"/>
  <c r="AS454" i="26"/>
  <c r="AS455" i="26"/>
  <c r="AS456" i="26"/>
  <c r="AS457" i="26"/>
  <c r="AS458" i="26"/>
  <c r="AS459" i="26"/>
  <c r="AS460" i="26"/>
  <c r="AS461" i="26"/>
  <c r="AS462" i="26"/>
  <c r="AS463" i="26"/>
  <c r="AS464" i="26"/>
  <c r="AS465" i="26"/>
  <c r="AS466" i="26"/>
  <c r="AS467" i="26"/>
  <c r="AS468" i="26"/>
  <c r="AS469" i="26"/>
  <c r="AS470" i="26"/>
  <c r="AS471" i="26"/>
  <c r="AS472" i="26"/>
  <c r="AS473" i="26"/>
  <c r="AS474" i="26"/>
  <c r="AS475" i="26"/>
  <c r="AS476" i="26"/>
  <c r="AS477" i="26"/>
  <c r="AS478" i="26"/>
  <c r="AS479" i="26"/>
  <c r="AS480" i="26"/>
  <c r="AS481" i="26"/>
  <c r="AS482" i="26"/>
  <c r="AS483" i="26"/>
  <c r="AS484" i="26"/>
  <c r="AS485" i="26"/>
  <c r="AS486" i="26"/>
  <c r="AS487" i="26"/>
  <c r="AS488" i="26"/>
  <c r="AS489" i="26"/>
  <c r="AS490" i="26"/>
  <c r="AS491" i="26"/>
  <c r="AS492" i="26"/>
  <c r="AS493" i="26"/>
  <c r="AS494" i="26"/>
  <c r="AS495" i="26"/>
  <c r="AS496" i="26"/>
  <c r="AS497" i="26"/>
  <c r="AS498" i="26"/>
  <c r="AS499" i="26"/>
  <c r="AS500" i="26"/>
  <c r="AS501" i="26"/>
  <c r="AS502" i="26"/>
  <c r="AS503" i="26"/>
  <c r="AS504" i="26"/>
  <c r="AS505" i="26"/>
  <c r="AS506" i="26"/>
  <c r="AS507" i="26"/>
  <c r="AS508" i="26"/>
  <c r="AS509" i="26"/>
  <c r="AS510" i="26"/>
  <c r="AS511" i="26"/>
  <c r="AS512" i="26"/>
  <c r="AS513" i="26"/>
  <c r="AS514" i="26"/>
  <c r="AS515" i="26"/>
  <c r="AS516" i="26"/>
  <c r="AS517" i="26"/>
  <c r="AS518" i="26"/>
  <c r="AS519" i="26"/>
  <c r="AS520" i="26"/>
  <c r="AS521" i="26"/>
  <c r="AS522" i="26"/>
  <c r="AS523" i="26"/>
  <c r="AS524" i="26"/>
  <c r="AS525" i="26"/>
  <c r="AS526" i="26"/>
  <c r="AS527" i="26"/>
  <c r="AS528" i="26"/>
  <c r="AS529" i="26"/>
  <c r="AS530" i="26"/>
  <c r="AS531" i="26"/>
  <c r="AS532" i="26"/>
  <c r="AS533" i="26"/>
  <c r="AS534" i="26"/>
  <c r="AS535" i="26"/>
  <c r="AS536" i="26"/>
  <c r="AS537" i="26"/>
  <c r="AS538" i="26"/>
  <c r="AS539" i="26"/>
  <c r="AS540" i="26"/>
  <c r="AS541" i="26"/>
  <c r="AS542" i="26"/>
  <c r="AS543" i="26"/>
  <c r="AS544" i="26"/>
  <c r="AS545" i="26"/>
  <c r="AS546" i="26"/>
  <c r="AS547" i="26"/>
  <c r="AS548" i="26"/>
  <c r="AS549" i="26"/>
  <c r="AS550" i="26"/>
  <c r="AS551" i="26"/>
  <c r="AS552" i="26"/>
  <c r="AS553" i="26"/>
  <c r="AS554" i="26"/>
  <c r="AS555" i="26"/>
  <c r="AS556" i="26"/>
  <c r="AS557" i="26"/>
  <c r="AS558" i="26"/>
  <c r="AS559" i="26"/>
  <c r="AS560" i="26"/>
  <c r="AS561" i="26"/>
  <c r="AS562" i="26"/>
  <c r="AS563" i="26"/>
  <c r="AS564" i="26"/>
  <c r="AS565" i="26"/>
  <c r="AS566" i="26"/>
  <c r="AS567" i="26"/>
  <c r="AS568" i="26"/>
  <c r="AS569" i="26"/>
  <c r="AS570" i="26"/>
  <c r="AS571" i="26"/>
  <c r="AS572" i="26"/>
  <c r="AS573" i="26"/>
  <c r="AS574" i="26"/>
  <c r="AS575" i="26"/>
  <c r="AS576" i="26"/>
  <c r="AS577" i="26"/>
  <c r="AS578" i="26"/>
  <c r="AS579" i="26"/>
  <c r="AS580" i="26"/>
  <c r="AS581" i="26"/>
  <c r="AS582" i="26"/>
  <c r="AS583" i="26"/>
  <c r="AS584" i="26"/>
  <c r="AS585" i="26"/>
  <c r="AS586" i="26"/>
  <c r="AS587" i="26"/>
  <c r="AS588" i="26"/>
  <c r="AS589" i="26"/>
  <c r="AS590" i="26"/>
  <c r="AS591" i="26"/>
  <c r="AS592" i="26"/>
  <c r="AS593" i="26"/>
  <c r="AS594" i="26"/>
  <c r="AS595" i="26"/>
  <c r="AS596" i="26"/>
  <c r="AS597" i="26"/>
  <c r="AS598" i="26"/>
  <c r="AS599" i="26"/>
  <c r="AS600" i="26"/>
  <c r="AS601" i="26"/>
  <c r="AS602" i="26"/>
  <c r="AS603" i="26"/>
  <c r="AS604" i="26"/>
  <c r="AS605" i="26"/>
  <c r="AS606" i="26"/>
  <c r="AS607" i="26"/>
  <c r="AS608" i="26"/>
  <c r="AS609" i="26"/>
  <c r="AS610" i="26"/>
  <c r="AS611" i="26"/>
  <c r="AS612" i="26"/>
  <c r="AS613" i="26"/>
  <c r="AS614" i="26"/>
  <c r="AS615" i="26"/>
  <c r="AS616" i="26"/>
  <c r="AS617" i="26"/>
  <c r="AS618" i="26"/>
  <c r="AS619" i="26"/>
  <c r="AS620" i="26"/>
  <c r="AS621" i="26"/>
  <c r="AS622" i="26"/>
  <c r="AS623" i="26"/>
  <c r="AS624" i="26"/>
  <c r="AS625" i="26"/>
  <c r="AS626" i="26"/>
  <c r="AS627" i="26"/>
  <c r="AS628" i="26"/>
  <c r="AS629" i="26"/>
  <c r="AS630" i="26"/>
  <c r="AS631" i="26"/>
  <c r="AS632" i="26"/>
  <c r="AS633" i="26"/>
  <c r="AS634" i="26"/>
  <c r="AS635" i="26"/>
  <c r="AS636" i="26"/>
  <c r="AS637" i="26"/>
  <c r="AS638" i="26"/>
  <c r="AS639" i="26"/>
  <c r="AS640" i="26"/>
  <c r="AS641" i="26"/>
  <c r="AS642" i="26"/>
  <c r="AS643" i="26"/>
  <c r="AS644" i="26"/>
  <c r="AS645" i="26"/>
  <c r="AS646" i="26"/>
  <c r="AS647" i="26"/>
  <c r="AS648" i="26"/>
  <c r="AS649" i="26"/>
  <c r="AS650" i="26"/>
  <c r="AS651" i="26"/>
  <c r="AS652" i="26"/>
  <c r="AS653" i="26"/>
  <c r="AS654" i="26"/>
  <c r="AS655" i="26"/>
  <c r="AS656" i="26"/>
  <c r="AS657" i="26"/>
  <c r="AS658" i="26"/>
  <c r="AS659" i="26"/>
  <c r="AS660" i="26"/>
  <c r="AS661" i="26"/>
  <c r="AS662" i="26"/>
  <c r="AS663" i="26"/>
  <c r="AS664" i="26"/>
  <c r="AS665" i="26"/>
  <c r="AS666" i="26"/>
  <c r="AS667" i="26"/>
  <c r="AS668" i="26"/>
  <c r="AS669" i="26"/>
  <c r="AS670" i="26"/>
  <c r="AS671" i="26"/>
  <c r="AS672" i="26"/>
  <c r="AS673" i="26"/>
  <c r="AS674" i="26"/>
  <c r="AS675" i="26"/>
  <c r="AS676" i="26"/>
  <c r="AS677" i="26"/>
  <c r="AS678" i="26"/>
  <c r="AS679" i="26"/>
  <c r="AS680" i="26"/>
  <c r="AS681" i="26"/>
  <c r="AS682" i="26"/>
  <c r="AS683" i="26"/>
  <c r="AS684" i="26"/>
  <c r="AS685" i="26"/>
  <c r="AS686" i="26"/>
  <c r="AS687" i="26"/>
  <c r="AS688" i="26"/>
  <c r="AS689" i="26"/>
  <c r="AS690" i="26"/>
  <c r="AS691" i="26"/>
  <c r="AS692" i="26"/>
  <c r="AS693" i="26"/>
  <c r="AS694" i="26"/>
  <c r="AS695" i="26"/>
  <c r="AS696" i="26"/>
  <c r="AS697" i="26"/>
  <c r="AS698" i="26"/>
  <c r="AS699" i="26"/>
  <c r="AS700" i="26"/>
  <c r="AS701" i="26"/>
  <c r="AS702" i="26"/>
  <c r="AS703" i="26"/>
  <c r="AS704" i="26"/>
  <c r="AS705" i="26"/>
  <c r="AS706" i="26"/>
  <c r="AS707" i="26"/>
  <c r="AS708" i="26"/>
  <c r="AS709" i="26"/>
  <c r="AS710" i="26"/>
  <c r="AS711" i="26"/>
  <c r="AS712" i="26"/>
  <c r="AS713" i="26"/>
  <c r="AS714" i="26"/>
  <c r="AS715" i="26"/>
  <c r="AS716" i="26"/>
  <c r="AS717" i="26"/>
  <c r="AS718" i="26"/>
  <c r="AS719" i="26"/>
  <c r="AS720" i="26"/>
  <c r="AS721" i="26"/>
  <c r="AS722" i="26"/>
  <c r="AS723" i="26"/>
  <c r="AS724" i="26"/>
  <c r="AS725" i="26"/>
  <c r="AS726" i="26"/>
  <c r="AS727" i="26"/>
  <c r="AS728" i="26"/>
  <c r="AS729" i="26"/>
  <c r="AS730" i="26"/>
  <c r="AS731" i="26"/>
  <c r="AS732" i="26"/>
  <c r="AS733" i="26"/>
  <c r="AS734" i="26"/>
  <c r="AS735" i="26"/>
  <c r="AS736" i="26"/>
  <c r="AS737" i="26"/>
  <c r="AS738" i="26"/>
  <c r="BD738" i="26"/>
  <c r="BC738" i="26"/>
  <c r="AZ738" i="26"/>
  <c r="AX738" i="26"/>
  <c r="AU738" i="26"/>
  <c r="AT738" i="26"/>
  <c r="BD737" i="26"/>
  <c r="BC737" i="26"/>
  <c r="AZ737" i="26"/>
  <c r="AX737" i="26"/>
  <c r="AU737" i="26"/>
  <c r="AT737" i="26"/>
  <c r="BD736" i="26"/>
  <c r="BC736" i="26"/>
  <c r="AZ736" i="26"/>
  <c r="AX736" i="26"/>
  <c r="AU736" i="26"/>
  <c r="AT736" i="26"/>
  <c r="BD735" i="26"/>
  <c r="BC735" i="26"/>
  <c r="AZ735" i="26"/>
  <c r="AX735" i="26"/>
  <c r="AU735" i="26"/>
  <c r="AT735" i="26"/>
  <c r="BD734" i="26"/>
  <c r="BC734" i="26"/>
  <c r="AZ734" i="26"/>
  <c r="AX734" i="26"/>
  <c r="AU734" i="26"/>
  <c r="AT734" i="26"/>
  <c r="BD733" i="26"/>
  <c r="BC733" i="26"/>
  <c r="AZ733" i="26"/>
  <c r="AX733" i="26"/>
  <c r="AU733" i="26"/>
  <c r="AT733" i="26"/>
  <c r="BD732" i="26"/>
  <c r="BC732" i="26"/>
  <c r="AZ732" i="26"/>
  <c r="AX732" i="26"/>
  <c r="AU732" i="26"/>
  <c r="AT732" i="26"/>
  <c r="BD731" i="26"/>
  <c r="BC731" i="26"/>
  <c r="AZ731" i="26"/>
  <c r="AX731" i="26"/>
  <c r="AU731" i="26"/>
  <c r="AT731" i="26"/>
  <c r="BD730" i="26"/>
  <c r="BC730" i="26"/>
  <c r="AZ730" i="26"/>
  <c r="AX730" i="26"/>
  <c r="AU730" i="26"/>
  <c r="AT730" i="26"/>
  <c r="BD729" i="26"/>
  <c r="BC729" i="26"/>
  <c r="AZ729" i="26"/>
  <c r="AX729" i="26"/>
  <c r="AU729" i="26"/>
  <c r="AT729" i="26"/>
  <c r="BD728" i="26"/>
  <c r="BC728" i="26"/>
  <c r="AZ728" i="26"/>
  <c r="AX728" i="26"/>
  <c r="AU728" i="26"/>
  <c r="AT728" i="26"/>
  <c r="BD727" i="26"/>
  <c r="BC727" i="26"/>
  <c r="AZ727" i="26"/>
  <c r="AX727" i="26"/>
  <c r="AU727" i="26"/>
  <c r="AT727" i="26"/>
  <c r="BD726" i="26"/>
  <c r="BC726" i="26"/>
  <c r="AZ726" i="26"/>
  <c r="AX726" i="26"/>
  <c r="AU726" i="26"/>
  <c r="AT726" i="26"/>
  <c r="BD725" i="26"/>
  <c r="BC725" i="26"/>
  <c r="AZ725" i="26"/>
  <c r="AX725" i="26"/>
  <c r="AU725" i="26"/>
  <c r="AT725" i="26"/>
  <c r="BD724" i="26"/>
  <c r="BC724" i="26"/>
  <c r="AZ724" i="26"/>
  <c r="AX724" i="26"/>
  <c r="AU724" i="26"/>
  <c r="AT724" i="26"/>
  <c r="BD723" i="26"/>
  <c r="BC723" i="26"/>
  <c r="AZ723" i="26"/>
  <c r="AX723" i="26"/>
  <c r="AU723" i="26"/>
  <c r="AT723" i="26"/>
  <c r="BD722" i="26"/>
  <c r="BC722" i="26"/>
  <c r="AZ722" i="26"/>
  <c r="AX722" i="26"/>
  <c r="AU722" i="26"/>
  <c r="AT722" i="26"/>
  <c r="BD721" i="26"/>
  <c r="BC721" i="26"/>
  <c r="AZ721" i="26"/>
  <c r="AX721" i="26"/>
  <c r="AU721" i="26"/>
  <c r="AT721" i="26"/>
  <c r="BD720" i="26"/>
  <c r="BC720" i="26"/>
  <c r="AZ720" i="26"/>
  <c r="AX720" i="26"/>
  <c r="AU720" i="26"/>
  <c r="AT720" i="26"/>
  <c r="BD719" i="26"/>
  <c r="BC719" i="26"/>
  <c r="AZ719" i="26"/>
  <c r="AX719" i="26"/>
  <c r="AU719" i="26"/>
  <c r="AT719" i="26"/>
  <c r="BD718" i="26"/>
  <c r="BC718" i="26"/>
  <c r="AZ718" i="26"/>
  <c r="AX718" i="26"/>
  <c r="AU718" i="26"/>
  <c r="AT718" i="26"/>
  <c r="BD717" i="26"/>
  <c r="BC717" i="26"/>
  <c r="AZ717" i="26"/>
  <c r="AX717" i="26"/>
  <c r="AU717" i="26"/>
  <c r="AT717" i="26"/>
  <c r="BD716" i="26"/>
  <c r="BC716" i="26"/>
  <c r="AZ716" i="26"/>
  <c r="AX716" i="26"/>
  <c r="AU716" i="26"/>
  <c r="AT716" i="26"/>
  <c r="BD715" i="26"/>
  <c r="BC715" i="26"/>
  <c r="AZ715" i="26"/>
  <c r="AX715" i="26"/>
  <c r="AU715" i="26"/>
  <c r="AT715" i="26"/>
  <c r="BD714" i="26"/>
  <c r="BC714" i="26"/>
  <c r="AZ714" i="26"/>
  <c r="AX714" i="26"/>
  <c r="AU714" i="26"/>
  <c r="AT714" i="26"/>
  <c r="BD713" i="26"/>
  <c r="BC713" i="26"/>
  <c r="AZ713" i="26"/>
  <c r="AX713" i="26"/>
  <c r="AU713" i="26"/>
  <c r="AT713" i="26"/>
  <c r="BD712" i="26"/>
  <c r="BC712" i="26"/>
  <c r="AZ712" i="26"/>
  <c r="AX712" i="26"/>
  <c r="AU712" i="26"/>
  <c r="AT712" i="26"/>
  <c r="BD711" i="26"/>
  <c r="BC711" i="26"/>
  <c r="AZ711" i="26"/>
  <c r="AX711" i="26"/>
  <c r="AU711" i="26"/>
  <c r="AT711" i="26"/>
  <c r="BD710" i="26"/>
  <c r="BC710" i="26"/>
  <c r="AZ710" i="26"/>
  <c r="AX710" i="26"/>
  <c r="AU710" i="26"/>
  <c r="AT710" i="26"/>
  <c r="BD709" i="26"/>
  <c r="BC709" i="26"/>
  <c r="AZ709" i="26"/>
  <c r="AX709" i="26"/>
  <c r="AU709" i="26"/>
  <c r="AT709" i="26"/>
  <c r="BD708" i="26"/>
  <c r="BC708" i="26"/>
  <c r="AZ708" i="26"/>
  <c r="AX708" i="26"/>
  <c r="AU708" i="26"/>
  <c r="AT708" i="26"/>
  <c r="BD707" i="26"/>
  <c r="BC707" i="26"/>
  <c r="AZ707" i="26"/>
  <c r="AX707" i="26"/>
  <c r="AU707" i="26"/>
  <c r="AT707" i="26"/>
  <c r="BD706" i="26"/>
  <c r="BC706" i="26"/>
  <c r="AZ706" i="26"/>
  <c r="AX706" i="26"/>
  <c r="AU706" i="26"/>
  <c r="AT706" i="26"/>
  <c r="BD705" i="26"/>
  <c r="BC705" i="26"/>
  <c r="AZ705" i="26"/>
  <c r="AX705" i="26"/>
  <c r="AU705" i="26"/>
  <c r="AT705" i="26"/>
  <c r="BD704" i="26"/>
  <c r="BC704" i="26"/>
  <c r="AZ704" i="26"/>
  <c r="AX704" i="26"/>
  <c r="AU704" i="26"/>
  <c r="AT704" i="26"/>
  <c r="BD703" i="26"/>
  <c r="BC703" i="26"/>
  <c r="AZ703" i="26"/>
  <c r="AX703" i="26"/>
  <c r="AU703" i="26"/>
  <c r="AT703" i="26"/>
  <c r="BD702" i="26"/>
  <c r="BC702" i="26"/>
  <c r="AZ702" i="26"/>
  <c r="AX702" i="26"/>
  <c r="AU702" i="26"/>
  <c r="AT702" i="26"/>
  <c r="BD701" i="26"/>
  <c r="BC701" i="26"/>
  <c r="AZ701" i="26"/>
  <c r="AX701" i="26"/>
  <c r="AU701" i="26"/>
  <c r="AT701" i="26"/>
  <c r="BD700" i="26"/>
  <c r="BC700" i="26"/>
  <c r="AZ700" i="26"/>
  <c r="AX700" i="26"/>
  <c r="AU700" i="26"/>
  <c r="AT700" i="26"/>
  <c r="BD699" i="26"/>
  <c r="BC699" i="26"/>
  <c r="AZ699" i="26"/>
  <c r="AX699" i="26"/>
  <c r="AU699" i="26"/>
  <c r="AT699" i="26"/>
  <c r="BD698" i="26"/>
  <c r="BC698" i="26"/>
  <c r="AZ698" i="26"/>
  <c r="AX698" i="26"/>
  <c r="AU698" i="26"/>
  <c r="AT698" i="26"/>
  <c r="BD697" i="26"/>
  <c r="BC697" i="26"/>
  <c r="AZ697" i="26"/>
  <c r="AX697" i="26"/>
  <c r="AU697" i="26"/>
  <c r="AT697" i="26"/>
  <c r="BD696" i="26"/>
  <c r="BC696" i="26"/>
  <c r="AZ696" i="26"/>
  <c r="AX696" i="26"/>
  <c r="AU696" i="26"/>
  <c r="AT696" i="26"/>
  <c r="BD695" i="26"/>
  <c r="BC695" i="26"/>
  <c r="AZ695" i="26"/>
  <c r="AX695" i="26"/>
  <c r="AU695" i="26"/>
  <c r="AT695" i="26"/>
  <c r="BD694" i="26"/>
  <c r="BC694" i="26"/>
  <c r="AZ694" i="26"/>
  <c r="AX694" i="26"/>
  <c r="AU694" i="26"/>
  <c r="AT694" i="26"/>
  <c r="BD693" i="26"/>
  <c r="BC693" i="26"/>
  <c r="AZ693" i="26"/>
  <c r="AX693" i="26"/>
  <c r="AU693" i="26"/>
  <c r="AT693" i="26"/>
  <c r="BD692" i="26"/>
  <c r="BC692" i="26"/>
  <c r="AZ692" i="26"/>
  <c r="AX692" i="26"/>
  <c r="AU692" i="26"/>
  <c r="AT692" i="26"/>
  <c r="BD691" i="26"/>
  <c r="BC691" i="26"/>
  <c r="AZ691" i="26"/>
  <c r="AX691" i="26"/>
  <c r="AU691" i="26"/>
  <c r="AT691" i="26"/>
  <c r="BD690" i="26"/>
  <c r="BC690" i="26"/>
  <c r="AZ690" i="26"/>
  <c r="AX690" i="26"/>
  <c r="AU690" i="26"/>
  <c r="AT690" i="26"/>
  <c r="BD689" i="26"/>
  <c r="BC689" i="26"/>
  <c r="AZ689" i="26"/>
  <c r="AX689" i="26"/>
  <c r="AU689" i="26"/>
  <c r="AT689" i="26"/>
  <c r="BD688" i="26"/>
  <c r="BC688" i="26"/>
  <c r="AZ688" i="26"/>
  <c r="AX688" i="26"/>
  <c r="AU688" i="26"/>
  <c r="AT688" i="26"/>
  <c r="BD687" i="26"/>
  <c r="BC687" i="26"/>
  <c r="AZ687" i="26"/>
  <c r="AX687" i="26"/>
  <c r="AU687" i="26"/>
  <c r="AT687" i="26"/>
  <c r="BD686" i="26"/>
  <c r="BC686" i="26"/>
  <c r="AZ686" i="26"/>
  <c r="AX686" i="26"/>
  <c r="AU686" i="26"/>
  <c r="AT686" i="26"/>
  <c r="BD685" i="26"/>
  <c r="BC685" i="26"/>
  <c r="AZ685" i="26"/>
  <c r="AX685" i="26"/>
  <c r="AU685" i="26"/>
  <c r="AT685" i="26"/>
  <c r="BD684" i="26"/>
  <c r="BC684" i="26"/>
  <c r="AZ684" i="26"/>
  <c r="AX684" i="26"/>
  <c r="AU684" i="26"/>
  <c r="AT684" i="26"/>
  <c r="BD683" i="26"/>
  <c r="BC683" i="26"/>
  <c r="AZ683" i="26"/>
  <c r="AX683" i="26"/>
  <c r="AU683" i="26"/>
  <c r="AT683" i="26"/>
  <c r="BD682" i="26"/>
  <c r="BC682" i="26"/>
  <c r="AZ682" i="26"/>
  <c r="AX682" i="26"/>
  <c r="AU682" i="26"/>
  <c r="AT682" i="26"/>
  <c r="BD681" i="26"/>
  <c r="BC681" i="26"/>
  <c r="AZ681" i="26"/>
  <c r="AX681" i="26"/>
  <c r="AU681" i="26"/>
  <c r="AT681" i="26"/>
  <c r="BD680" i="26"/>
  <c r="BC680" i="26"/>
  <c r="AZ680" i="26"/>
  <c r="AX680" i="26"/>
  <c r="AU680" i="26"/>
  <c r="AT680" i="26"/>
  <c r="BD679" i="26"/>
  <c r="BC679" i="26"/>
  <c r="AZ679" i="26"/>
  <c r="AX679" i="26"/>
  <c r="AU679" i="26"/>
  <c r="AT679" i="26"/>
  <c r="BD678" i="26"/>
  <c r="BC678" i="26"/>
  <c r="AZ678" i="26"/>
  <c r="AX678" i="26"/>
  <c r="AU678" i="26"/>
  <c r="AT678" i="26"/>
  <c r="BD677" i="26"/>
  <c r="BC677" i="26"/>
  <c r="AZ677" i="26"/>
  <c r="AX677" i="26"/>
  <c r="AU677" i="26"/>
  <c r="AT677" i="26"/>
  <c r="BD676" i="26"/>
  <c r="BC676" i="26"/>
  <c r="AZ676" i="26"/>
  <c r="AX676" i="26"/>
  <c r="AU676" i="26"/>
  <c r="AT676" i="26"/>
  <c r="BD675" i="26"/>
  <c r="BC675" i="26"/>
  <c r="AZ675" i="26"/>
  <c r="AX675" i="26"/>
  <c r="AU675" i="26"/>
  <c r="AT675" i="26"/>
  <c r="BD674" i="26"/>
  <c r="BC674" i="26"/>
  <c r="AZ674" i="26"/>
  <c r="AX674" i="26"/>
  <c r="AU674" i="26"/>
  <c r="AT674" i="26"/>
  <c r="BD673" i="26"/>
  <c r="BC673" i="26"/>
  <c r="AZ673" i="26"/>
  <c r="AX673" i="26"/>
  <c r="AU673" i="26"/>
  <c r="AT673" i="26"/>
  <c r="BD672" i="26"/>
  <c r="BC672" i="26"/>
  <c r="AZ672" i="26"/>
  <c r="AX672" i="26"/>
  <c r="AU672" i="26"/>
  <c r="AT672" i="26"/>
  <c r="BD671" i="26"/>
  <c r="BC671" i="26"/>
  <c r="AZ671" i="26"/>
  <c r="AX671" i="26"/>
  <c r="AU671" i="26"/>
  <c r="AT671" i="26"/>
  <c r="BD670" i="26"/>
  <c r="BC670" i="26"/>
  <c r="AZ670" i="26"/>
  <c r="AX670" i="26"/>
  <c r="AU670" i="26"/>
  <c r="AT670" i="26"/>
  <c r="BD669" i="26"/>
  <c r="BC669" i="26"/>
  <c r="AZ669" i="26"/>
  <c r="AX669" i="26"/>
  <c r="AU669" i="26"/>
  <c r="AT669" i="26"/>
  <c r="BD668" i="26"/>
  <c r="BC668" i="26"/>
  <c r="AZ668" i="26"/>
  <c r="AX668" i="26"/>
  <c r="AU668" i="26"/>
  <c r="AT668" i="26"/>
  <c r="BD667" i="26"/>
  <c r="BC667" i="26"/>
  <c r="AZ667" i="26"/>
  <c r="AX667" i="26"/>
  <c r="AU667" i="26"/>
  <c r="AT667" i="26"/>
  <c r="BD666" i="26"/>
  <c r="BC666" i="26"/>
  <c r="AZ666" i="26"/>
  <c r="AX666" i="26"/>
  <c r="AU666" i="26"/>
  <c r="AT666" i="26"/>
  <c r="BD665" i="26"/>
  <c r="BC665" i="26"/>
  <c r="AZ665" i="26"/>
  <c r="AX665" i="26"/>
  <c r="AU665" i="26"/>
  <c r="AT665" i="26"/>
  <c r="BD664" i="26"/>
  <c r="BC664" i="26"/>
  <c r="AZ664" i="26"/>
  <c r="AX664" i="26"/>
  <c r="AU664" i="26"/>
  <c r="AT664" i="26"/>
  <c r="BD663" i="26"/>
  <c r="BC663" i="26"/>
  <c r="AZ663" i="26"/>
  <c r="AX663" i="26"/>
  <c r="AU663" i="26"/>
  <c r="AT663" i="26"/>
  <c r="BD662" i="26"/>
  <c r="BC662" i="26"/>
  <c r="AZ662" i="26"/>
  <c r="AX662" i="26"/>
  <c r="AU662" i="26"/>
  <c r="AT662" i="26"/>
  <c r="BD661" i="26"/>
  <c r="BC661" i="26"/>
  <c r="AZ661" i="26"/>
  <c r="AX661" i="26"/>
  <c r="AU661" i="26"/>
  <c r="AT661" i="26"/>
  <c r="BD660" i="26"/>
  <c r="BC660" i="26"/>
  <c r="AZ660" i="26"/>
  <c r="AX660" i="26"/>
  <c r="AU660" i="26"/>
  <c r="AT660" i="26"/>
  <c r="BD659" i="26"/>
  <c r="BC659" i="26"/>
  <c r="AZ659" i="26"/>
  <c r="AX659" i="26"/>
  <c r="AU659" i="26"/>
  <c r="AT659" i="26"/>
  <c r="BD658" i="26"/>
  <c r="BC658" i="26"/>
  <c r="AZ658" i="26"/>
  <c r="AX658" i="26"/>
  <c r="AU658" i="26"/>
  <c r="AT658" i="26"/>
  <c r="BD657" i="26"/>
  <c r="BC657" i="26"/>
  <c r="AZ657" i="26"/>
  <c r="AX657" i="26"/>
  <c r="AU657" i="26"/>
  <c r="AT657" i="26"/>
  <c r="BD656" i="26"/>
  <c r="BC656" i="26"/>
  <c r="AZ656" i="26"/>
  <c r="AX656" i="26"/>
  <c r="AU656" i="26"/>
  <c r="AT656" i="26"/>
  <c r="BD655" i="26"/>
  <c r="BC655" i="26"/>
  <c r="AZ655" i="26"/>
  <c r="AX655" i="26"/>
  <c r="AU655" i="26"/>
  <c r="AT655" i="26"/>
  <c r="BD654" i="26"/>
  <c r="BC654" i="26"/>
  <c r="AZ654" i="26"/>
  <c r="AX654" i="26"/>
  <c r="AU654" i="26"/>
  <c r="AT654" i="26"/>
  <c r="BD653" i="26"/>
  <c r="BC653" i="26"/>
  <c r="AZ653" i="26"/>
  <c r="AX653" i="26"/>
  <c r="AU653" i="26"/>
  <c r="AT653" i="26"/>
  <c r="BD652" i="26"/>
  <c r="BC652" i="26"/>
  <c r="AZ652" i="26"/>
  <c r="AX652" i="26"/>
  <c r="AU652" i="26"/>
  <c r="AT652" i="26"/>
  <c r="BD651" i="26"/>
  <c r="BC651" i="26"/>
  <c r="AZ651" i="26"/>
  <c r="AX651" i="26"/>
  <c r="AU651" i="26"/>
  <c r="AT651" i="26"/>
  <c r="BD650" i="26"/>
  <c r="BC650" i="26"/>
  <c r="AZ650" i="26"/>
  <c r="AX650" i="26"/>
  <c r="AU650" i="26"/>
  <c r="AT650" i="26"/>
  <c r="BD649" i="26"/>
  <c r="BC649" i="26"/>
  <c r="AZ649" i="26"/>
  <c r="AX649" i="26"/>
  <c r="AU649" i="26"/>
  <c r="AT649" i="26"/>
  <c r="BD648" i="26"/>
  <c r="BC648" i="26"/>
  <c r="AZ648" i="26"/>
  <c r="AX648" i="26"/>
  <c r="AU648" i="26"/>
  <c r="AT648" i="26"/>
  <c r="BD647" i="26"/>
  <c r="BC647" i="26"/>
  <c r="AZ647" i="26"/>
  <c r="AX647" i="26"/>
  <c r="AU647" i="26"/>
  <c r="AT647" i="26"/>
  <c r="BD646" i="26"/>
  <c r="BC646" i="26"/>
  <c r="AZ646" i="26"/>
  <c r="AX646" i="26"/>
  <c r="AU646" i="26"/>
  <c r="AT646" i="26"/>
  <c r="BD645" i="26"/>
  <c r="BC645" i="26"/>
  <c r="AZ645" i="26"/>
  <c r="AX645" i="26"/>
  <c r="AU645" i="26"/>
  <c r="AT645" i="26"/>
  <c r="BD644" i="26"/>
  <c r="BC644" i="26"/>
  <c r="AZ644" i="26"/>
  <c r="AX644" i="26"/>
  <c r="AU644" i="26"/>
  <c r="AT644" i="26"/>
  <c r="BD643" i="26"/>
  <c r="BC643" i="26"/>
  <c r="AZ643" i="26"/>
  <c r="AX643" i="26"/>
  <c r="AU643" i="26"/>
  <c r="AT643" i="26"/>
  <c r="BD642" i="26"/>
  <c r="BC642" i="26"/>
  <c r="AZ642" i="26"/>
  <c r="AX642" i="26"/>
  <c r="AU642" i="26"/>
  <c r="AT642" i="26"/>
  <c r="BD641" i="26"/>
  <c r="BC641" i="26"/>
  <c r="AZ641" i="26"/>
  <c r="AX641" i="26"/>
  <c r="AU641" i="26"/>
  <c r="AT641" i="26"/>
  <c r="BD640" i="26"/>
  <c r="BC640" i="26"/>
  <c r="AZ640" i="26"/>
  <c r="AX640" i="26"/>
  <c r="AU640" i="26"/>
  <c r="AT640" i="26"/>
  <c r="BD639" i="26"/>
  <c r="BC639" i="26"/>
  <c r="AZ639" i="26"/>
  <c r="AX639" i="26"/>
  <c r="AU639" i="26"/>
  <c r="AT639" i="26"/>
  <c r="BD638" i="26"/>
  <c r="BC638" i="26"/>
  <c r="AZ638" i="26"/>
  <c r="AX638" i="26"/>
  <c r="AU638" i="26"/>
  <c r="AT638" i="26"/>
  <c r="BD637" i="26"/>
  <c r="BC637" i="26"/>
  <c r="AZ637" i="26"/>
  <c r="AX637" i="26"/>
  <c r="AU637" i="26"/>
  <c r="AT637" i="26"/>
  <c r="BD636" i="26"/>
  <c r="BC636" i="26"/>
  <c r="AZ636" i="26"/>
  <c r="AX636" i="26"/>
  <c r="AU636" i="26"/>
  <c r="AT636" i="26"/>
  <c r="BD635" i="26"/>
  <c r="BC635" i="26"/>
  <c r="AZ635" i="26"/>
  <c r="AX635" i="26"/>
  <c r="AU635" i="26"/>
  <c r="AT635" i="26"/>
  <c r="BD634" i="26"/>
  <c r="BC634" i="26"/>
  <c r="AZ634" i="26"/>
  <c r="AX634" i="26"/>
  <c r="AU634" i="26"/>
  <c r="AT634" i="26"/>
  <c r="BD633" i="26"/>
  <c r="BC633" i="26"/>
  <c r="AZ633" i="26"/>
  <c r="AX633" i="26"/>
  <c r="AU633" i="26"/>
  <c r="AT633" i="26"/>
  <c r="BD632" i="26"/>
  <c r="BC632" i="26"/>
  <c r="AZ632" i="26"/>
  <c r="AX632" i="26"/>
  <c r="AU632" i="26"/>
  <c r="AT632" i="26"/>
  <c r="BD631" i="26"/>
  <c r="BC631" i="26"/>
  <c r="AZ631" i="26"/>
  <c r="AX631" i="26"/>
  <c r="AU631" i="26"/>
  <c r="AT631" i="26"/>
  <c r="BD630" i="26"/>
  <c r="BC630" i="26"/>
  <c r="AZ630" i="26"/>
  <c r="AX630" i="26"/>
  <c r="AU630" i="26"/>
  <c r="AT630" i="26"/>
  <c r="BD629" i="26"/>
  <c r="BC629" i="26"/>
  <c r="AZ629" i="26"/>
  <c r="AX629" i="26"/>
  <c r="AU629" i="26"/>
  <c r="AT629" i="26"/>
  <c r="BD628" i="26"/>
  <c r="BC628" i="26"/>
  <c r="AZ628" i="26"/>
  <c r="AX628" i="26"/>
  <c r="AU628" i="26"/>
  <c r="AT628" i="26"/>
  <c r="BD627" i="26"/>
  <c r="BC627" i="26"/>
  <c r="AZ627" i="26"/>
  <c r="AX627" i="26"/>
  <c r="AU627" i="26"/>
  <c r="AT627" i="26"/>
  <c r="BD626" i="26"/>
  <c r="BC626" i="26"/>
  <c r="AZ626" i="26"/>
  <c r="AX626" i="26"/>
  <c r="AU626" i="26"/>
  <c r="AT626" i="26"/>
  <c r="BD625" i="26"/>
  <c r="BC625" i="26"/>
  <c r="AZ625" i="26"/>
  <c r="AX625" i="26"/>
  <c r="AU625" i="26"/>
  <c r="AT625" i="26"/>
  <c r="BD624" i="26"/>
  <c r="BC624" i="26"/>
  <c r="AZ624" i="26"/>
  <c r="AX624" i="26"/>
  <c r="AU624" i="26"/>
  <c r="AT624" i="26"/>
  <c r="BD623" i="26"/>
  <c r="BC623" i="26"/>
  <c r="AZ623" i="26"/>
  <c r="AX623" i="26"/>
  <c r="AU623" i="26"/>
  <c r="AT623" i="26"/>
  <c r="BD622" i="26"/>
  <c r="BC622" i="26"/>
  <c r="AZ622" i="26"/>
  <c r="AX622" i="26"/>
  <c r="AU622" i="26"/>
  <c r="AT622" i="26"/>
  <c r="BD621" i="26"/>
  <c r="BC621" i="26"/>
  <c r="AZ621" i="26"/>
  <c r="AX621" i="26"/>
  <c r="AU621" i="26"/>
  <c r="AT621" i="26"/>
  <c r="BD620" i="26"/>
  <c r="BC620" i="26"/>
  <c r="AZ620" i="26"/>
  <c r="AX620" i="26"/>
  <c r="AU620" i="26"/>
  <c r="AT620" i="26"/>
  <c r="BD619" i="26"/>
  <c r="BC619" i="26"/>
  <c r="AZ619" i="26"/>
  <c r="AX619" i="26"/>
  <c r="AU619" i="26"/>
  <c r="AT619" i="26"/>
  <c r="BD618" i="26"/>
  <c r="BC618" i="26"/>
  <c r="AZ618" i="26"/>
  <c r="AX618" i="26"/>
  <c r="AU618" i="26"/>
  <c r="AT618" i="26"/>
  <c r="BD617" i="26"/>
  <c r="BC617" i="26"/>
  <c r="AZ617" i="26"/>
  <c r="AX617" i="26"/>
  <c r="AU617" i="26"/>
  <c r="AT617" i="26"/>
  <c r="BD616" i="26"/>
  <c r="BC616" i="26"/>
  <c r="AZ616" i="26"/>
  <c r="AX616" i="26"/>
  <c r="AU616" i="26"/>
  <c r="AT616" i="26"/>
  <c r="BD615" i="26"/>
  <c r="BC615" i="26"/>
  <c r="AZ615" i="26"/>
  <c r="AX615" i="26"/>
  <c r="AU615" i="26"/>
  <c r="AT615" i="26"/>
  <c r="BD614" i="26"/>
  <c r="BC614" i="26"/>
  <c r="AZ614" i="26"/>
  <c r="AX614" i="26"/>
  <c r="AU614" i="26"/>
  <c r="AT614" i="26"/>
  <c r="BD613" i="26"/>
  <c r="BC613" i="26"/>
  <c r="AZ613" i="26"/>
  <c r="AX613" i="26"/>
  <c r="AU613" i="26"/>
  <c r="AT613" i="26"/>
  <c r="BD612" i="26"/>
  <c r="BC612" i="26"/>
  <c r="AZ612" i="26"/>
  <c r="AX612" i="26"/>
  <c r="AU612" i="26"/>
  <c r="AT612" i="26"/>
  <c r="BD611" i="26"/>
  <c r="BC611" i="26"/>
  <c r="AZ611" i="26"/>
  <c r="AX611" i="26"/>
  <c r="AU611" i="26"/>
  <c r="AT611" i="26"/>
  <c r="BD610" i="26"/>
  <c r="BC610" i="26"/>
  <c r="AZ610" i="26"/>
  <c r="AX610" i="26"/>
  <c r="AU610" i="26"/>
  <c r="AT610" i="26"/>
  <c r="BD609" i="26"/>
  <c r="BC609" i="26"/>
  <c r="AZ609" i="26"/>
  <c r="AX609" i="26"/>
  <c r="AU609" i="26"/>
  <c r="AT609" i="26"/>
  <c r="BD608" i="26"/>
  <c r="BC608" i="26"/>
  <c r="AZ608" i="26"/>
  <c r="AX608" i="26"/>
  <c r="AU608" i="26"/>
  <c r="AT608" i="26"/>
  <c r="BD607" i="26"/>
  <c r="BC607" i="26"/>
  <c r="AZ607" i="26"/>
  <c r="AX607" i="26"/>
  <c r="AU607" i="26"/>
  <c r="AT607" i="26"/>
  <c r="BD606" i="26"/>
  <c r="BC606" i="26"/>
  <c r="AZ606" i="26"/>
  <c r="AX606" i="26"/>
  <c r="AU606" i="26"/>
  <c r="AT606" i="26"/>
  <c r="BD605" i="26"/>
  <c r="BC605" i="26"/>
  <c r="AZ605" i="26"/>
  <c r="AX605" i="26"/>
  <c r="AU605" i="26"/>
  <c r="AT605" i="26"/>
  <c r="BD604" i="26"/>
  <c r="BC604" i="26"/>
  <c r="AZ604" i="26"/>
  <c r="AX604" i="26"/>
  <c r="AU604" i="26"/>
  <c r="AT604" i="26"/>
  <c r="BD603" i="26"/>
  <c r="BC603" i="26"/>
  <c r="AZ603" i="26"/>
  <c r="AX603" i="26"/>
  <c r="AU603" i="26"/>
  <c r="AT603" i="26"/>
  <c r="BD602" i="26"/>
  <c r="BC602" i="26"/>
  <c r="AZ602" i="26"/>
  <c r="AX602" i="26"/>
  <c r="AU602" i="26"/>
  <c r="AT602" i="26"/>
  <c r="BD601" i="26"/>
  <c r="BC601" i="26"/>
  <c r="AZ601" i="26"/>
  <c r="AX601" i="26"/>
  <c r="AU601" i="26"/>
  <c r="AT601" i="26"/>
  <c r="BD600" i="26"/>
  <c r="BC600" i="26"/>
  <c r="AZ600" i="26"/>
  <c r="AX600" i="26"/>
  <c r="AU600" i="26"/>
  <c r="AT600" i="26"/>
  <c r="BD599" i="26"/>
  <c r="BC599" i="26"/>
  <c r="AZ599" i="26"/>
  <c r="AX599" i="26"/>
  <c r="AU599" i="26"/>
  <c r="AT599" i="26"/>
  <c r="BD598" i="26"/>
  <c r="BC598" i="26"/>
  <c r="AZ598" i="26"/>
  <c r="AX598" i="26"/>
  <c r="AU598" i="26"/>
  <c r="AT598" i="26"/>
  <c r="BD597" i="26"/>
  <c r="BC597" i="26"/>
  <c r="AZ597" i="26"/>
  <c r="AX597" i="26"/>
  <c r="AU597" i="26"/>
  <c r="AT597" i="26"/>
  <c r="BD596" i="26"/>
  <c r="BC596" i="26"/>
  <c r="AZ596" i="26"/>
  <c r="AX596" i="26"/>
  <c r="AU596" i="26"/>
  <c r="AT596" i="26"/>
  <c r="BD595" i="26"/>
  <c r="BC595" i="26"/>
  <c r="AZ595" i="26"/>
  <c r="AX595" i="26"/>
  <c r="AU595" i="26"/>
  <c r="AT595" i="26"/>
  <c r="BD594" i="26"/>
  <c r="BC594" i="26"/>
  <c r="AZ594" i="26"/>
  <c r="AX594" i="26"/>
  <c r="AU594" i="26"/>
  <c r="AT594" i="26"/>
  <c r="BD593" i="26"/>
  <c r="BC593" i="26"/>
  <c r="AZ593" i="26"/>
  <c r="AX593" i="26"/>
  <c r="AU593" i="26"/>
  <c r="AT593" i="26"/>
  <c r="BD592" i="26"/>
  <c r="BC592" i="26"/>
  <c r="AZ592" i="26"/>
  <c r="AX592" i="26"/>
  <c r="AU592" i="26"/>
  <c r="AT592" i="26"/>
  <c r="BD591" i="26"/>
  <c r="BC591" i="26"/>
  <c r="AZ591" i="26"/>
  <c r="AX591" i="26"/>
  <c r="AU591" i="26"/>
  <c r="AT591" i="26"/>
  <c r="BD590" i="26"/>
  <c r="BC590" i="26"/>
  <c r="AZ590" i="26"/>
  <c r="AX590" i="26"/>
  <c r="AU590" i="26"/>
  <c r="AT590" i="26"/>
  <c r="BD589" i="26"/>
  <c r="BC589" i="26"/>
  <c r="AZ589" i="26"/>
  <c r="AX589" i="26"/>
  <c r="AU589" i="26"/>
  <c r="AT589" i="26"/>
  <c r="BD588" i="26"/>
  <c r="BC588" i="26"/>
  <c r="AZ588" i="26"/>
  <c r="AX588" i="26"/>
  <c r="AU588" i="26"/>
  <c r="AT588" i="26"/>
  <c r="BD587" i="26"/>
  <c r="BC587" i="26"/>
  <c r="AZ587" i="26"/>
  <c r="AX587" i="26"/>
  <c r="AU587" i="26"/>
  <c r="AT587" i="26"/>
  <c r="BD586" i="26"/>
  <c r="BC586" i="26"/>
  <c r="AZ586" i="26"/>
  <c r="AX586" i="26"/>
  <c r="AU586" i="26"/>
  <c r="AT586" i="26"/>
  <c r="BD585" i="26"/>
  <c r="BC585" i="26"/>
  <c r="AZ585" i="26"/>
  <c r="AX585" i="26"/>
  <c r="AU585" i="26"/>
  <c r="AT585" i="26"/>
  <c r="BD584" i="26"/>
  <c r="BC584" i="26"/>
  <c r="AZ584" i="26"/>
  <c r="AX584" i="26"/>
  <c r="AU584" i="26"/>
  <c r="AT584" i="26"/>
  <c r="BD583" i="26"/>
  <c r="BC583" i="26"/>
  <c r="AZ583" i="26"/>
  <c r="AX583" i="26"/>
  <c r="AU583" i="26"/>
  <c r="AT583" i="26"/>
  <c r="BD582" i="26"/>
  <c r="BC582" i="26"/>
  <c r="AZ582" i="26"/>
  <c r="AX582" i="26"/>
  <c r="AU582" i="26"/>
  <c r="AT582" i="26"/>
  <c r="BD581" i="26"/>
  <c r="BC581" i="26"/>
  <c r="AZ581" i="26"/>
  <c r="AX581" i="26"/>
  <c r="AU581" i="26"/>
  <c r="AT581" i="26"/>
  <c r="BD580" i="26"/>
  <c r="BC580" i="26"/>
  <c r="AZ580" i="26"/>
  <c r="AX580" i="26"/>
  <c r="AU580" i="26"/>
  <c r="AT580" i="26"/>
  <c r="BD579" i="26"/>
  <c r="BC579" i="26"/>
  <c r="AZ579" i="26"/>
  <c r="AX579" i="26"/>
  <c r="AU579" i="26"/>
  <c r="AT579" i="26"/>
  <c r="BD578" i="26"/>
  <c r="BC578" i="26"/>
  <c r="AZ578" i="26"/>
  <c r="AX578" i="26"/>
  <c r="AU578" i="26"/>
  <c r="AT578" i="26"/>
  <c r="BD577" i="26"/>
  <c r="BC577" i="26"/>
  <c r="AZ577" i="26"/>
  <c r="AX577" i="26"/>
  <c r="AU577" i="26"/>
  <c r="AT577" i="26"/>
  <c r="BD576" i="26"/>
  <c r="BC576" i="26"/>
  <c r="AZ576" i="26"/>
  <c r="AX576" i="26"/>
  <c r="AU576" i="26"/>
  <c r="AT576" i="26"/>
  <c r="BD575" i="26"/>
  <c r="BC575" i="26"/>
  <c r="AZ575" i="26"/>
  <c r="AX575" i="26"/>
  <c r="AU575" i="26"/>
  <c r="AT575" i="26"/>
  <c r="BD574" i="26"/>
  <c r="BC574" i="26"/>
  <c r="AZ574" i="26"/>
  <c r="AX574" i="26"/>
  <c r="AU574" i="26"/>
  <c r="AT574" i="26"/>
  <c r="BD573" i="26"/>
  <c r="BC573" i="26"/>
  <c r="AZ573" i="26"/>
  <c r="AX573" i="26"/>
  <c r="AU573" i="26"/>
  <c r="AT573" i="26"/>
  <c r="BD572" i="26"/>
  <c r="BC572" i="26"/>
  <c r="AZ572" i="26"/>
  <c r="AX572" i="26"/>
  <c r="AU572" i="26"/>
  <c r="AT572" i="26"/>
  <c r="BD571" i="26"/>
  <c r="BC571" i="26"/>
  <c r="AZ571" i="26"/>
  <c r="AX571" i="26"/>
  <c r="AU571" i="26"/>
  <c r="AT571" i="26"/>
  <c r="BD570" i="26"/>
  <c r="BC570" i="26"/>
  <c r="AZ570" i="26"/>
  <c r="AX570" i="26"/>
  <c r="AU570" i="26"/>
  <c r="AT570" i="26"/>
  <c r="BD569" i="26"/>
  <c r="BC569" i="26"/>
  <c r="AZ569" i="26"/>
  <c r="AX569" i="26"/>
  <c r="AU569" i="26"/>
  <c r="AT569" i="26"/>
  <c r="BD568" i="26"/>
  <c r="BC568" i="26"/>
  <c r="AZ568" i="26"/>
  <c r="AX568" i="26"/>
  <c r="AU568" i="26"/>
  <c r="AT568" i="26"/>
  <c r="BD567" i="26"/>
  <c r="BC567" i="26"/>
  <c r="AZ567" i="26"/>
  <c r="AX567" i="26"/>
  <c r="AU567" i="26"/>
  <c r="AT567" i="26"/>
  <c r="BD566" i="26"/>
  <c r="BC566" i="26"/>
  <c r="AZ566" i="26"/>
  <c r="AX566" i="26"/>
  <c r="AU566" i="26"/>
  <c r="AT566" i="26"/>
  <c r="BD565" i="26"/>
  <c r="BC565" i="26"/>
  <c r="AZ565" i="26"/>
  <c r="AX565" i="26"/>
  <c r="AU565" i="26"/>
  <c r="AT565" i="26"/>
  <c r="BD564" i="26"/>
  <c r="BC564" i="26"/>
  <c r="AZ564" i="26"/>
  <c r="AX564" i="26"/>
  <c r="AU564" i="26"/>
  <c r="AT564" i="26"/>
  <c r="BD563" i="26"/>
  <c r="BC563" i="26"/>
  <c r="AZ563" i="26"/>
  <c r="AX563" i="26"/>
  <c r="AU563" i="26"/>
  <c r="AT563" i="26"/>
  <c r="BD562" i="26"/>
  <c r="BC562" i="26"/>
  <c r="AZ562" i="26"/>
  <c r="AX562" i="26"/>
  <c r="AU562" i="26"/>
  <c r="AT562" i="26"/>
  <c r="BD561" i="26"/>
  <c r="BC561" i="26"/>
  <c r="AZ561" i="26"/>
  <c r="AX561" i="26"/>
  <c r="AU561" i="26"/>
  <c r="AT561" i="26"/>
  <c r="BD560" i="26"/>
  <c r="BC560" i="26"/>
  <c r="AZ560" i="26"/>
  <c r="AX560" i="26"/>
  <c r="AU560" i="26"/>
  <c r="AT560" i="26"/>
  <c r="BD559" i="26"/>
  <c r="BC559" i="26"/>
  <c r="AZ559" i="26"/>
  <c r="AX559" i="26"/>
  <c r="AU559" i="26"/>
  <c r="AT559" i="26"/>
  <c r="BD558" i="26"/>
  <c r="BC558" i="26"/>
  <c r="AZ558" i="26"/>
  <c r="AX558" i="26"/>
  <c r="AU558" i="26"/>
  <c r="AT558" i="26"/>
  <c r="BD557" i="26"/>
  <c r="BC557" i="26"/>
  <c r="AZ557" i="26"/>
  <c r="AX557" i="26"/>
  <c r="AU557" i="26"/>
  <c r="AT557" i="26"/>
  <c r="BD556" i="26"/>
  <c r="BC556" i="26"/>
  <c r="AZ556" i="26"/>
  <c r="AX556" i="26"/>
  <c r="AU556" i="26"/>
  <c r="AT556" i="26"/>
  <c r="BD555" i="26"/>
  <c r="BC555" i="26"/>
  <c r="AZ555" i="26"/>
  <c r="AX555" i="26"/>
  <c r="AU555" i="26"/>
  <c r="AT555" i="26"/>
  <c r="BD554" i="26"/>
  <c r="BC554" i="26"/>
  <c r="AZ554" i="26"/>
  <c r="AX554" i="26"/>
  <c r="AU554" i="26"/>
  <c r="AT554" i="26"/>
  <c r="BD553" i="26"/>
  <c r="BC553" i="26"/>
  <c r="AZ553" i="26"/>
  <c r="AX553" i="26"/>
  <c r="AU553" i="26"/>
  <c r="AT553" i="26"/>
  <c r="BD552" i="26"/>
  <c r="BC552" i="26"/>
  <c r="AZ552" i="26"/>
  <c r="AX552" i="26"/>
  <c r="AU552" i="26"/>
  <c r="AT552" i="26"/>
  <c r="BD551" i="26"/>
  <c r="BC551" i="26"/>
  <c r="AZ551" i="26"/>
  <c r="AX551" i="26"/>
  <c r="AU551" i="26"/>
  <c r="AT551" i="26"/>
  <c r="BD550" i="26"/>
  <c r="BC550" i="26"/>
  <c r="AZ550" i="26"/>
  <c r="AX550" i="26"/>
  <c r="AU550" i="26"/>
  <c r="AT550" i="26"/>
  <c r="BD549" i="26"/>
  <c r="BC549" i="26"/>
  <c r="AZ549" i="26"/>
  <c r="AX549" i="26"/>
  <c r="AU549" i="26"/>
  <c r="AT549" i="26"/>
  <c r="BD548" i="26"/>
  <c r="BC548" i="26"/>
  <c r="AZ548" i="26"/>
  <c r="AX548" i="26"/>
  <c r="AU548" i="26"/>
  <c r="AT548" i="26"/>
  <c r="BD547" i="26"/>
  <c r="BC547" i="26"/>
  <c r="AZ547" i="26"/>
  <c r="AX547" i="26"/>
  <c r="AU547" i="26"/>
  <c r="AT547" i="26"/>
  <c r="BD546" i="26"/>
  <c r="BC546" i="26"/>
  <c r="AZ546" i="26"/>
  <c r="AX546" i="26"/>
  <c r="AU546" i="26"/>
  <c r="AT546" i="26"/>
  <c r="BD545" i="26"/>
  <c r="BC545" i="26"/>
  <c r="AZ545" i="26"/>
  <c r="AX545" i="26"/>
  <c r="AU545" i="26"/>
  <c r="AT545" i="26"/>
  <c r="BD544" i="26"/>
  <c r="BC544" i="26"/>
  <c r="AZ544" i="26"/>
  <c r="AX544" i="26"/>
  <c r="AU544" i="26"/>
  <c r="AT544" i="26"/>
  <c r="BD543" i="26"/>
  <c r="BC543" i="26"/>
  <c r="AZ543" i="26"/>
  <c r="AX543" i="26"/>
  <c r="AU543" i="26"/>
  <c r="AT543" i="26"/>
  <c r="BD542" i="26"/>
  <c r="BC542" i="26"/>
  <c r="AZ542" i="26"/>
  <c r="AX542" i="26"/>
  <c r="AU542" i="26"/>
  <c r="AT542" i="26"/>
  <c r="BD541" i="26"/>
  <c r="BC541" i="26"/>
  <c r="AZ541" i="26"/>
  <c r="AX541" i="26"/>
  <c r="AU541" i="26"/>
  <c r="AT541" i="26"/>
  <c r="BD540" i="26"/>
  <c r="BC540" i="26"/>
  <c r="AZ540" i="26"/>
  <c r="AX540" i="26"/>
  <c r="AU540" i="26"/>
  <c r="AT540" i="26"/>
  <c r="BD539" i="26"/>
  <c r="BC539" i="26"/>
  <c r="AZ539" i="26"/>
  <c r="AX539" i="26"/>
  <c r="AU539" i="26"/>
  <c r="AT539" i="26"/>
  <c r="BD538" i="26"/>
  <c r="BC538" i="26"/>
  <c r="AZ538" i="26"/>
  <c r="AX538" i="26"/>
  <c r="AU538" i="26"/>
  <c r="AT538" i="26"/>
  <c r="BD537" i="26"/>
  <c r="BC537" i="26"/>
  <c r="AZ537" i="26"/>
  <c r="AX537" i="26"/>
  <c r="AU537" i="26"/>
  <c r="AT537" i="26"/>
  <c r="BD536" i="26"/>
  <c r="BC536" i="26"/>
  <c r="AZ536" i="26"/>
  <c r="AX536" i="26"/>
  <c r="AU536" i="26"/>
  <c r="AT536" i="26"/>
  <c r="BD535" i="26"/>
  <c r="BC535" i="26"/>
  <c r="AZ535" i="26"/>
  <c r="AX535" i="26"/>
  <c r="AU535" i="26"/>
  <c r="AT535" i="26"/>
  <c r="BD534" i="26"/>
  <c r="BC534" i="26"/>
  <c r="AZ534" i="26"/>
  <c r="AX534" i="26"/>
  <c r="AU534" i="26"/>
  <c r="AT534" i="26"/>
  <c r="BD533" i="26"/>
  <c r="BC533" i="26"/>
  <c r="AZ533" i="26"/>
  <c r="AX533" i="26"/>
  <c r="AU533" i="26"/>
  <c r="AT533" i="26"/>
  <c r="BD532" i="26"/>
  <c r="BC532" i="26"/>
  <c r="AZ532" i="26"/>
  <c r="AX532" i="26"/>
  <c r="AU532" i="26"/>
  <c r="AT532" i="26"/>
  <c r="BD531" i="26"/>
  <c r="BC531" i="26"/>
  <c r="AZ531" i="26"/>
  <c r="AX531" i="26"/>
  <c r="AU531" i="26"/>
  <c r="AT531" i="26"/>
  <c r="BD530" i="26"/>
  <c r="BC530" i="26"/>
  <c r="AZ530" i="26"/>
  <c r="AX530" i="26"/>
  <c r="AU530" i="26"/>
  <c r="AT530" i="26"/>
  <c r="BD529" i="26"/>
  <c r="BC529" i="26"/>
  <c r="AZ529" i="26"/>
  <c r="AX529" i="26"/>
  <c r="AU529" i="26"/>
  <c r="AT529" i="26"/>
  <c r="BD528" i="26"/>
  <c r="BC528" i="26"/>
  <c r="AZ528" i="26"/>
  <c r="AX528" i="26"/>
  <c r="AU528" i="26"/>
  <c r="AT528" i="26"/>
  <c r="BD527" i="26"/>
  <c r="BC527" i="26"/>
  <c r="AZ527" i="26"/>
  <c r="AX527" i="26"/>
  <c r="AU527" i="26"/>
  <c r="AT527" i="26"/>
  <c r="BD526" i="26"/>
  <c r="BC526" i="26"/>
  <c r="AZ526" i="26"/>
  <c r="AX526" i="26"/>
  <c r="AU526" i="26"/>
  <c r="AT526" i="26"/>
  <c r="BD525" i="26"/>
  <c r="BC525" i="26"/>
  <c r="AZ525" i="26"/>
  <c r="AX525" i="26"/>
  <c r="AU525" i="26"/>
  <c r="AT525" i="26"/>
  <c r="BD524" i="26"/>
  <c r="BC524" i="26"/>
  <c r="AZ524" i="26"/>
  <c r="AX524" i="26"/>
  <c r="AU524" i="26"/>
  <c r="AT524" i="26"/>
  <c r="BD523" i="26"/>
  <c r="BC523" i="26"/>
  <c r="AZ523" i="26"/>
  <c r="AX523" i="26"/>
  <c r="AU523" i="26"/>
  <c r="AT523" i="26"/>
  <c r="BD522" i="26"/>
  <c r="BC522" i="26"/>
  <c r="AZ522" i="26"/>
  <c r="AX522" i="26"/>
  <c r="AU522" i="26"/>
  <c r="AT522" i="26"/>
  <c r="BD521" i="26"/>
  <c r="BC521" i="26"/>
  <c r="AZ521" i="26"/>
  <c r="AX521" i="26"/>
  <c r="AU521" i="26"/>
  <c r="AT521" i="26"/>
  <c r="BD520" i="26"/>
  <c r="BC520" i="26"/>
  <c r="AZ520" i="26"/>
  <c r="AX520" i="26"/>
  <c r="AU520" i="26"/>
  <c r="AT520" i="26"/>
  <c r="BD519" i="26"/>
  <c r="BC519" i="26"/>
  <c r="AZ519" i="26"/>
  <c r="AX519" i="26"/>
  <c r="AU519" i="26"/>
  <c r="AT519" i="26"/>
  <c r="BD518" i="26"/>
  <c r="BC518" i="26"/>
  <c r="AZ518" i="26"/>
  <c r="AX518" i="26"/>
  <c r="AU518" i="26"/>
  <c r="AT518" i="26"/>
  <c r="BD517" i="26"/>
  <c r="BC517" i="26"/>
  <c r="AZ517" i="26"/>
  <c r="AX517" i="26"/>
  <c r="AU517" i="26"/>
  <c r="AT517" i="26"/>
  <c r="BD516" i="26"/>
  <c r="BC516" i="26"/>
  <c r="AZ516" i="26"/>
  <c r="AX516" i="26"/>
  <c r="AU516" i="26"/>
  <c r="AT516" i="26"/>
  <c r="BD515" i="26"/>
  <c r="BC515" i="26"/>
  <c r="AZ515" i="26"/>
  <c r="AX515" i="26"/>
  <c r="AU515" i="26"/>
  <c r="AT515" i="26"/>
  <c r="BD514" i="26"/>
  <c r="BC514" i="26"/>
  <c r="AZ514" i="26"/>
  <c r="AX514" i="26"/>
  <c r="AU514" i="26"/>
  <c r="AT514" i="26"/>
  <c r="BD513" i="26"/>
  <c r="BC513" i="26"/>
  <c r="AZ513" i="26"/>
  <c r="AX513" i="26"/>
  <c r="AU513" i="26"/>
  <c r="AT513" i="26"/>
  <c r="BD512" i="26"/>
  <c r="BC512" i="26"/>
  <c r="AZ512" i="26"/>
  <c r="AX512" i="26"/>
  <c r="AU512" i="26"/>
  <c r="AT512" i="26"/>
  <c r="BD511" i="26"/>
  <c r="BC511" i="26"/>
  <c r="AZ511" i="26"/>
  <c r="AX511" i="26"/>
  <c r="AU511" i="26"/>
  <c r="AT511" i="26"/>
  <c r="BD510" i="26"/>
  <c r="BC510" i="26"/>
  <c r="AZ510" i="26"/>
  <c r="AX510" i="26"/>
  <c r="AU510" i="26"/>
  <c r="AT510" i="26"/>
  <c r="BD509" i="26"/>
  <c r="BC509" i="26"/>
  <c r="AZ509" i="26"/>
  <c r="AX509" i="26"/>
  <c r="AU509" i="26"/>
  <c r="AT509" i="26"/>
  <c r="BD508" i="26"/>
  <c r="BC508" i="26"/>
  <c r="AZ508" i="26"/>
  <c r="AX508" i="26"/>
  <c r="AU508" i="26"/>
  <c r="AT508" i="26"/>
  <c r="BD507" i="26"/>
  <c r="BC507" i="26"/>
  <c r="AZ507" i="26"/>
  <c r="AX507" i="26"/>
  <c r="AU507" i="26"/>
  <c r="AT507" i="26"/>
  <c r="BD506" i="26"/>
  <c r="BC506" i="26"/>
  <c r="AZ506" i="26"/>
  <c r="AX506" i="26"/>
  <c r="AU506" i="26"/>
  <c r="AT506" i="26"/>
  <c r="BD505" i="26"/>
  <c r="BC505" i="26"/>
  <c r="AZ505" i="26"/>
  <c r="AX505" i="26"/>
  <c r="AU505" i="26"/>
  <c r="AT505" i="26"/>
  <c r="BD504" i="26"/>
  <c r="BC504" i="26"/>
  <c r="AZ504" i="26"/>
  <c r="AX504" i="26"/>
  <c r="AU504" i="26"/>
  <c r="AT504" i="26"/>
  <c r="BD503" i="26"/>
  <c r="BC503" i="26"/>
  <c r="AZ503" i="26"/>
  <c r="AX503" i="26"/>
  <c r="AU503" i="26"/>
  <c r="AT503" i="26"/>
  <c r="BD502" i="26"/>
  <c r="BC502" i="26"/>
  <c r="AZ502" i="26"/>
  <c r="AX502" i="26"/>
  <c r="AU502" i="26"/>
  <c r="AT502" i="26"/>
  <c r="BD501" i="26"/>
  <c r="BC501" i="26"/>
  <c r="AZ501" i="26"/>
  <c r="AX501" i="26"/>
  <c r="AU501" i="26"/>
  <c r="AT501" i="26"/>
  <c r="BD500" i="26"/>
  <c r="BC500" i="26"/>
  <c r="AZ500" i="26"/>
  <c r="AX500" i="26"/>
  <c r="AU500" i="26"/>
  <c r="AT500" i="26"/>
  <c r="BD499" i="26"/>
  <c r="BC499" i="26"/>
  <c r="AZ499" i="26"/>
  <c r="AX499" i="26"/>
  <c r="AU499" i="26"/>
  <c r="AT499" i="26"/>
  <c r="BD498" i="26"/>
  <c r="BC498" i="26"/>
  <c r="AZ498" i="26"/>
  <c r="AX498" i="26"/>
  <c r="AU498" i="26"/>
  <c r="AT498" i="26"/>
  <c r="BD497" i="26"/>
  <c r="BC497" i="26"/>
  <c r="AZ497" i="26"/>
  <c r="AX497" i="26"/>
  <c r="AU497" i="26"/>
  <c r="AT497" i="26"/>
  <c r="BD496" i="26"/>
  <c r="BC496" i="26"/>
  <c r="AZ496" i="26"/>
  <c r="AX496" i="26"/>
  <c r="AU496" i="26"/>
  <c r="AT496" i="26"/>
  <c r="BD495" i="26"/>
  <c r="BC495" i="26"/>
  <c r="AZ495" i="26"/>
  <c r="AX495" i="26"/>
  <c r="AU495" i="26"/>
  <c r="AT495" i="26"/>
  <c r="BD494" i="26"/>
  <c r="BC494" i="26"/>
  <c r="AZ494" i="26"/>
  <c r="AX494" i="26"/>
  <c r="AU494" i="26"/>
  <c r="AT494" i="26"/>
  <c r="BD493" i="26"/>
  <c r="BC493" i="26"/>
  <c r="AZ493" i="26"/>
  <c r="AX493" i="26"/>
  <c r="AU493" i="26"/>
  <c r="AT493" i="26"/>
  <c r="BD492" i="26"/>
  <c r="BC492" i="26"/>
  <c r="AZ492" i="26"/>
  <c r="AX492" i="26"/>
  <c r="AU492" i="26"/>
  <c r="AT492" i="26"/>
  <c r="BD491" i="26"/>
  <c r="BC491" i="26"/>
  <c r="AZ491" i="26"/>
  <c r="AX491" i="26"/>
  <c r="AU491" i="26"/>
  <c r="AT491" i="26"/>
  <c r="BD490" i="26"/>
  <c r="BC490" i="26"/>
  <c r="AZ490" i="26"/>
  <c r="AX490" i="26"/>
  <c r="AU490" i="26"/>
  <c r="AT490" i="26"/>
  <c r="BD489" i="26"/>
  <c r="BC489" i="26"/>
  <c r="AZ489" i="26"/>
  <c r="AX489" i="26"/>
  <c r="AU489" i="26"/>
  <c r="AT489" i="26"/>
  <c r="BD488" i="26"/>
  <c r="BC488" i="26"/>
  <c r="AZ488" i="26"/>
  <c r="AX488" i="26"/>
  <c r="AU488" i="26"/>
  <c r="AT488" i="26"/>
  <c r="BD487" i="26"/>
  <c r="BC487" i="26"/>
  <c r="AZ487" i="26"/>
  <c r="AX487" i="26"/>
  <c r="AU487" i="26"/>
  <c r="AT487" i="26"/>
  <c r="BD486" i="26"/>
  <c r="BC486" i="26"/>
  <c r="AZ486" i="26"/>
  <c r="AX486" i="26"/>
  <c r="AU486" i="26"/>
  <c r="AT486" i="26"/>
  <c r="BD485" i="26"/>
  <c r="BC485" i="26"/>
  <c r="AZ485" i="26"/>
  <c r="AX485" i="26"/>
  <c r="AU485" i="26"/>
  <c r="AT485" i="26"/>
  <c r="BD484" i="26"/>
  <c r="BC484" i="26"/>
  <c r="AZ484" i="26"/>
  <c r="AX484" i="26"/>
  <c r="AU484" i="26"/>
  <c r="AT484" i="26"/>
  <c r="BD483" i="26"/>
  <c r="BC483" i="26"/>
  <c r="AZ483" i="26"/>
  <c r="AX483" i="26"/>
  <c r="AU483" i="26"/>
  <c r="AT483" i="26"/>
  <c r="BD482" i="26"/>
  <c r="BC482" i="26"/>
  <c r="AZ482" i="26"/>
  <c r="AX482" i="26"/>
  <c r="AU482" i="26"/>
  <c r="AT482" i="26"/>
  <c r="BD481" i="26"/>
  <c r="BC481" i="26"/>
  <c r="AZ481" i="26"/>
  <c r="AX481" i="26"/>
  <c r="AU481" i="26"/>
  <c r="AT481" i="26"/>
  <c r="BD480" i="26"/>
  <c r="BC480" i="26"/>
  <c r="AZ480" i="26"/>
  <c r="AX480" i="26"/>
  <c r="AU480" i="26"/>
  <c r="AT480" i="26"/>
  <c r="BD479" i="26"/>
  <c r="BC479" i="26"/>
  <c r="AZ479" i="26"/>
  <c r="AX479" i="26"/>
  <c r="AU479" i="26"/>
  <c r="AT479" i="26"/>
  <c r="BD478" i="26"/>
  <c r="BC478" i="26"/>
  <c r="AZ478" i="26"/>
  <c r="AX478" i="26"/>
  <c r="AU478" i="26"/>
  <c r="AT478" i="26"/>
  <c r="BD477" i="26"/>
  <c r="BC477" i="26"/>
  <c r="AZ477" i="26"/>
  <c r="AX477" i="26"/>
  <c r="AU477" i="26"/>
  <c r="AT477" i="26"/>
  <c r="BD476" i="26"/>
  <c r="BC476" i="26"/>
  <c r="AZ476" i="26"/>
  <c r="AX476" i="26"/>
  <c r="AU476" i="26"/>
  <c r="AT476" i="26"/>
  <c r="BD475" i="26"/>
  <c r="BC475" i="26"/>
  <c r="AZ475" i="26"/>
  <c r="AX475" i="26"/>
  <c r="AU475" i="26"/>
  <c r="AT475" i="26"/>
  <c r="BD474" i="26"/>
  <c r="BC474" i="26"/>
  <c r="AZ474" i="26"/>
  <c r="AX474" i="26"/>
  <c r="AU474" i="26"/>
  <c r="AT474" i="26"/>
  <c r="BD473" i="26"/>
  <c r="BC473" i="26"/>
  <c r="AZ473" i="26"/>
  <c r="AX473" i="26"/>
  <c r="AU473" i="26"/>
  <c r="AT473" i="26"/>
  <c r="BD472" i="26"/>
  <c r="BC472" i="26"/>
  <c r="AZ472" i="26"/>
  <c r="AX472" i="26"/>
  <c r="AU472" i="26"/>
  <c r="AT472" i="26"/>
  <c r="BD471" i="26"/>
  <c r="BC471" i="26"/>
  <c r="AZ471" i="26"/>
  <c r="AX471" i="26"/>
  <c r="AU471" i="26"/>
  <c r="AT471" i="26"/>
  <c r="BD470" i="26"/>
  <c r="BC470" i="26"/>
  <c r="AZ470" i="26"/>
  <c r="AX470" i="26"/>
  <c r="AU470" i="26"/>
  <c r="AT470" i="26"/>
  <c r="BD469" i="26"/>
  <c r="BC469" i="26"/>
  <c r="AZ469" i="26"/>
  <c r="AX469" i="26"/>
  <c r="AU469" i="26"/>
  <c r="AT469" i="26"/>
  <c r="BD468" i="26"/>
  <c r="BC468" i="26"/>
  <c r="AZ468" i="26"/>
  <c r="AX468" i="26"/>
  <c r="AU468" i="26"/>
  <c r="AT468" i="26"/>
  <c r="BD467" i="26"/>
  <c r="BC467" i="26"/>
  <c r="AZ467" i="26"/>
  <c r="AX467" i="26"/>
  <c r="AU467" i="26"/>
  <c r="AT467" i="26"/>
  <c r="BD466" i="26"/>
  <c r="BC466" i="26"/>
  <c r="AZ466" i="26"/>
  <c r="AX466" i="26"/>
  <c r="AU466" i="26"/>
  <c r="AT466" i="26"/>
  <c r="BD465" i="26"/>
  <c r="BC465" i="26"/>
  <c r="AZ465" i="26"/>
  <c r="AX465" i="26"/>
  <c r="AU465" i="26"/>
  <c r="AT465" i="26"/>
  <c r="BD464" i="26"/>
  <c r="BC464" i="26"/>
  <c r="AZ464" i="26"/>
  <c r="AX464" i="26"/>
  <c r="AU464" i="26"/>
  <c r="AT464" i="26"/>
  <c r="BD463" i="26"/>
  <c r="BC463" i="26"/>
  <c r="AZ463" i="26"/>
  <c r="AX463" i="26"/>
  <c r="AU463" i="26"/>
  <c r="AT463" i="26"/>
  <c r="BD462" i="26"/>
  <c r="BC462" i="26"/>
  <c r="AZ462" i="26"/>
  <c r="AX462" i="26"/>
  <c r="AU462" i="26"/>
  <c r="AT462" i="26"/>
  <c r="BD461" i="26"/>
  <c r="BC461" i="26"/>
  <c r="AZ461" i="26"/>
  <c r="AX461" i="26"/>
  <c r="AU461" i="26"/>
  <c r="AT461" i="26"/>
  <c r="BD460" i="26"/>
  <c r="BC460" i="26"/>
  <c r="AZ460" i="26"/>
  <c r="AX460" i="26"/>
  <c r="AU460" i="26"/>
  <c r="AT460" i="26"/>
  <c r="BD459" i="26"/>
  <c r="BC459" i="26"/>
  <c r="AZ459" i="26"/>
  <c r="AX459" i="26"/>
  <c r="AU459" i="26"/>
  <c r="AT459" i="26"/>
  <c r="BD458" i="26"/>
  <c r="BC458" i="26"/>
  <c r="AZ458" i="26"/>
  <c r="AX458" i="26"/>
  <c r="AU458" i="26"/>
  <c r="AT458" i="26"/>
  <c r="BD457" i="26"/>
  <c r="BC457" i="26"/>
  <c r="AZ457" i="26"/>
  <c r="AX457" i="26"/>
  <c r="AU457" i="26"/>
  <c r="AT457" i="26"/>
  <c r="BD456" i="26"/>
  <c r="BC456" i="26"/>
  <c r="AZ456" i="26"/>
  <c r="AX456" i="26"/>
  <c r="AU456" i="26"/>
  <c r="AT456" i="26"/>
  <c r="BD455" i="26"/>
  <c r="BC455" i="26"/>
  <c r="AZ455" i="26"/>
  <c r="AX455" i="26"/>
  <c r="AU455" i="26"/>
  <c r="AT455" i="26"/>
  <c r="BD454" i="26"/>
  <c r="BC454" i="26"/>
  <c r="AZ454" i="26"/>
  <c r="AX454" i="26"/>
  <c r="AU454" i="26"/>
  <c r="AT454" i="26"/>
  <c r="BD453" i="26"/>
  <c r="BC453" i="26"/>
  <c r="AZ453" i="26"/>
  <c r="AX453" i="26"/>
  <c r="AU453" i="26"/>
  <c r="AT453" i="26"/>
  <c r="BD452" i="26"/>
  <c r="BC452" i="26"/>
  <c r="AZ452" i="26"/>
  <c r="AX452" i="26"/>
  <c r="AU452" i="26"/>
  <c r="AT452" i="26"/>
  <c r="BD451" i="26"/>
  <c r="BC451" i="26"/>
  <c r="AZ451" i="26"/>
  <c r="AX451" i="26"/>
  <c r="AU451" i="26"/>
  <c r="AT451" i="26"/>
  <c r="BD450" i="26"/>
  <c r="BC450" i="26"/>
  <c r="AZ450" i="26"/>
  <c r="AX450" i="26"/>
  <c r="AU450" i="26"/>
  <c r="AT450" i="26"/>
  <c r="BD449" i="26"/>
  <c r="BC449" i="26"/>
  <c r="AZ449" i="26"/>
  <c r="AX449" i="26"/>
  <c r="AU449" i="26"/>
  <c r="AT449" i="26"/>
  <c r="BD448" i="26"/>
  <c r="BC448" i="26"/>
  <c r="AZ448" i="26"/>
  <c r="AX448" i="26"/>
  <c r="AU448" i="26"/>
  <c r="AT448" i="26"/>
  <c r="BD447" i="26"/>
  <c r="BC447" i="26"/>
  <c r="AZ447" i="26"/>
  <c r="AX447" i="26"/>
  <c r="AU447" i="26"/>
  <c r="AT447" i="26"/>
  <c r="BD446" i="26"/>
  <c r="BC446" i="26"/>
  <c r="AZ446" i="26"/>
  <c r="AX446" i="26"/>
  <c r="AU446" i="26"/>
  <c r="AT446" i="26"/>
  <c r="BD445" i="26"/>
  <c r="BC445" i="26"/>
  <c r="AZ445" i="26"/>
  <c r="AX445" i="26"/>
  <c r="AU445" i="26"/>
  <c r="AT445" i="26"/>
  <c r="BD444" i="26"/>
  <c r="BC444" i="26"/>
  <c r="AZ444" i="26"/>
  <c r="AX444" i="26"/>
  <c r="AU444" i="26"/>
  <c r="AT444" i="26"/>
  <c r="BD443" i="26"/>
  <c r="BC443" i="26"/>
  <c r="AZ443" i="26"/>
  <c r="AX443" i="26"/>
  <c r="AU443" i="26"/>
  <c r="AT443" i="26"/>
  <c r="BD442" i="26"/>
  <c r="BC442" i="26"/>
  <c r="AZ442" i="26"/>
  <c r="AX442" i="26"/>
  <c r="AU442" i="26"/>
  <c r="AT442" i="26"/>
  <c r="BD441" i="26"/>
  <c r="BC441" i="26"/>
  <c r="AZ441" i="26"/>
  <c r="AX441" i="26"/>
  <c r="AU441" i="26"/>
  <c r="AT441" i="26"/>
  <c r="BD440" i="26"/>
  <c r="BC440" i="26"/>
  <c r="AZ440" i="26"/>
  <c r="AX440" i="26"/>
  <c r="AU440" i="26"/>
  <c r="AT440" i="26"/>
  <c r="BD439" i="26"/>
  <c r="BC439" i="26"/>
  <c r="AZ439" i="26"/>
  <c r="AX439" i="26"/>
  <c r="AU439" i="26"/>
  <c r="AT439" i="26"/>
  <c r="BD438" i="26"/>
  <c r="BC438" i="26"/>
  <c r="AZ438" i="26"/>
  <c r="AX438" i="26"/>
  <c r="AU438" i="26"/>
  <c r="AT438" i="26"/>
  <c r="BD437" i="26"/>
  <c r="BC437" i="26"/>
  <c r="AZ437" i="26"/>
  <c r="AX437" i="26"/>
  <c r="AU437" i="26"/>
  <c r="AT437" i="26"/>
  <c r="BD436" i="26"/>
  <c r="BC436" i="26"/>
  <c r="AZ436" i="26"/>
  <c r="AX436" i="26"/>
  <c r="AU436" i="26"/>
  <c r="AT436" i="26"/>
  <c r="BD435" i="26"/>
  <c r="BC435" i="26"/>
  <c r="AZ435" i="26"/>
  <c r="AX435" i="26"/>
  <c r="AU435" i="26"/>
  <c r="AT435" i="26"/>
  <c r="BD434" i="26"/>
  <c r="BC434" i="26"/>
  <c r="AZ434" i="26"/>
  <c r="AX434" i="26"/>
  <c r="AU434" i="26"/>
  <c r="AT434" i="26"/>
  <c r="BD433" i="26"/>
  <c r="BC433" i="26"/>
  <c r="AZ433" i="26"/>
  <c r="AX433" i="26"/>
  <c r="AU433" i="26"/>
  <c r="AT433" i="26"/>
  <c r="BD432" i="26"/>
  <c r="BC432" i="26"/>
  <c r="AZ432" i="26"/>
  <c r="AX432" i="26"/>
  <c r="AU432" i="26"/>
  <c r="AT432" i="26"/>
  <c r="BD431" i="26"/>
  <c r="BC431" i="26"/>
  <c r="AZ431" i="26"/>
  <c r="AX431" i="26"/>
  <c r="AU431" i="26"/>
  <c r="AT431" i="26"/>
  <c r="BD430" i="26"/>
  <c r="BC430" i="26"/>
  <c r="AZ430" i="26"/>
  <c r="AX430" i="26"/>
  <c r="AU430" i="26"/>
  <c r="AT430" i="26"/>
  <c r="BD429" i="26"/>
  <c r="BC429" i="26"/>
  <c r="AZ429" i="26"/>
  <c r="AX429" i="26"/>
  <c r="AU429" i="26"/>
  <c r="AT429" i="26"/>
  <c r="BD428" i="26"/>
  <c r="BC428" i="26"/>
  <c r="AZ428" i="26"/>
  <c r="AX428" i="26"/>
  <c r="AU428" i="26"/>
  <c r="AT428" i="26"/>
  <c r="BD427" i="26"/>
  <c r="BC427" i="26"/>
  <c r="AZ427" i="26"/>
  <c r="AX427" i="26"/>
  <c r="AU427" i="26"/>
  <c r="AT427" i="26"/>
  <c r="BD426" i="26"/>
  <c r="BC426" i="26"/>
  <c r="AZ426" i="26"/>
  <c r="AX426" i="26"/>
  <c r="AU426" i="26"/>
  <c r="AT426" i="26"/>
  <c r="BD425" i="26"/>
  <c r="BC425" i="26"/>
  <c r="AZ425" i="26"/>
  <c r="AX425" i="26"/>
  <c r="AU425" i="26"/>
  <c r="AT425" i="26"/>
  <c r="BD424" i="26"/>
  <c r="BC424" i="26"/>
  <c r="AZ424" i="26"/>
  <c r="AX424" i="26"/>
  <c r="AU424" i="26"/>
  <c r="AT424" i="26"/>
  <c r="BD423" i="26"/>
  <c r="BC423" i="26"/>
  <c r="AZ423" i="26"/>
  <c r="AX423" i="26"/>
  <c r="AU423" i="26"/>
  <c r="AT423" i="26"/>
  <c r="BD422" i="26"/>
  <c r="BC422" i="26"/>
  <c r="AZ422" i="26"/>
  <c r="AX422" i="26"/>
  <c r="AU422" i="26"/>
  <c r="AT422" i="26"/>
  <c r="BD421" i="26"/>
  <c r="BC421" i="26"/>
  <c r="AZ421" i="26"/>
  <c r="AX421" i="26"/>
  <c r="AU421" i="26"/>
  <c r="AT421" i="26"/>
  <c r="BD420" i="26"/>
  <c r="BC420" i="26"/>
  <c r="AZ420" i="26"/>
  <c r="AX420" i="26"/>
  <c r="AU420" i="26"/>
  <c r="AT420" i="26"/>
  <c r="BD419" i="26"/>
  <c r="BC419" i="26"/>
  <c r="AZ419" i="26"/>
  <c r="AX419" i="26"/>
  <c r="AU419" i="26"/>
  <c r="AT419" i="26"/>
  <c r="BD418" i="26"/>
  <c r="BC418" i="26"/>
  <c r="AZ418" i="26"/>
  <c r="AX418" i="26"/>
  <c r="AU418" i="26"/>
  <c r="AT418" i="26"/>
  <c r="BD417" i="26"/>
  <c r="BC417" i="26"/>
  <c r="AZ417" i="26"/>
  <c r="AX417" i="26"/>
  <c r="AU417" i="26"/>
  <c r="AT417" i="26"/>
  <c r="BD416" i="26"/>
  <c r="BC416" i="26"/>
  <c r="AZ416" i="26"/>
  <c r="AX416" i="26"/>
  <c r="AU416" i="26"/>
  <c r="AT416" i="26"/>
  <c r="BD415" i="26"/>
  <c r="BC415" i="26"/>
  <c r="AZ415" i="26"/>
  <c r="AX415" i="26"/>
  <c r="AU415" i="26"/>
  <c r="AT415" i="26"/>
  <c r="BD414" i="26"/>
  <c r="BC414" i="26"/>
  <c r="AZ414" i="26"/>
  <c r="AX414" i="26"/>
  <c r="AU414" i="26"/>
  <c r="AT414" i="26"/>
  <c r="BD413" i="26"/>
  <c r="BC413" i="26"/>
  <c r="AZ413" i="26"/>
  <c r="AX413" i="26"/>
  <c r="AU413" i="26"/>
  <c r="AT413" i="26"/>
  <c r="BD412" i="26"/>
  <c r="BC412" i="26"/>
  <c r="AZ412" i="26"/>
  <c r="AX412" i="26"/>
  <c r="AU412" i="26"/>
  <c r="AT412" i="26"/>
  <c r="BD411" i="26"/>
  <c r="BC411" i="26"/>
  <c r="AZ411" i="26"/>
  <c r="AX411" i="26"/>
  <c r="AU411" i="26"/>
  <c r="AT411" i="26"/>
  <c r="BD410" i="26"/>
  <c r="BC410" i="26"/>
  <c r="AZ410" i="26"/>
  <c r="AX410" i="26"/>
  <c r="AU410" i="26"/>
  <c r="AT410" i="26"/>
  <c r="BD409" i="26"/>
  <c r="BC409" i="26"/>
  <c r="AZ409" i="26"/>
  <c r="AX409" i="26"/>
  <c r="AU409" i="26"/>
  <c r="AT409" i="26"/>
  <c r="BD408" i="26"/>
  <c r="BC408" i="26"/>
  <c r="AZ408" i="26"/>
  <c r="AX408" i="26"/>
  <c r="AU408" i="26"/>
  <c r="AT408" i="26"/>
  <c r="BD407" i="26"/>
  <c r="BC407" i="26"/>
  <c r="AZ407" i="26"/>
  <c r="AX407" i="26"/>
  <c r="AU407" i="26"/>
  <c r="AT407" i="26"/>
  <c r="BD406" i="26"/>
  <c r="BC406" i="26"/>
  <c r="AZ406" i="26"/>
  <c r="AX406" i="26"/>
  <c r="AU406" i="26"/>
  <c r="AT406" i="26"/>
  <c r="BD405" i="26"/>
  <c r="BC405" i="26"/>
  <c r="AZ405" i="26"/>
  <c r="AX405" i="26"/>
  <c r="AU405" i="26"/>
  <c r="AT405" i="26"/>
  <c r="BD404" i="26"/>
  <c r="BC404" i="26"/>
  <c r="AZ404" i="26"/>
  <c r="AX404" i="26"/>
  <c r="AU404" i="26"/>
  <c r="AT404" i="26"/>
  <c r="BD403" i="26"/>
  <c r="BC403" i="26"/>
  <c r="AZ403" i="26"/>
  <c r="AX403" i="26"/>
  <c r="AU403" i="26"/>
  <c r="AT403" i="26"/>
  <c r="BD402" i="26"/>
  <c r="BC402" i="26"/>
  <c r="AZ402" i="26"/>
  <c r="AX402" i="26"/>
  <c r="AU402" i="26"/>
  <c r="AT402" i="26"/>
  <c r="BD401" i="26"/>
  <c r="BC401" i="26"/>
  <c r="AZ401" i="26"/>
  <c r="AX401" i="26"/>
  <c r="AU401" i="26"/>
  <c r="AT401" i="26"/>
  <c r="BD400" i="26"/>
  <c r="BC400" i="26"/>
  <c r="AZ400" i="26"/>
  <c r="AX400" i="26"/>
  <c r="AU400" i="26"/>
  <c r="AT400" i="26"/>
  <c r="BD399" i="26"/>
  <c r="BC399" i="26"/>
  <c r="AZ399" i="26"/>
  <c r="AX399" i="26"/>
  <c r="AU399" i="26"/>
  <c r="AT399" i="26"/>
  <c r="BD398" i="26"/>
  <c r="BC398" i="26"/>
  <c r="AZ398" i="26"/>
  <c r="AX398" i="26"/>
  <c r="AU398" i="26"/>
  <c r="AT398" i="26"/>
  <c r="BD397" i="26"/>
  <c r="BC397" i="26"/>
  <c r="AZ397" i="26"/>
  <c r="AX397" i="26"/>
  <c r="AU397" i="26"/>
  <c r="AT397" i="26"/>
  <c r="BD396" i="26"/>
  <c r="BC396" i="26"/>
  <c r="AZ396" i="26"/>
  <c r="AX396" i="26"/>
  <c r="AU396" i="26"/>
  <c r="AT396" i="26"/>
  <c r="BD395" i="26"/>
  <c r="BC395" i="26"/>
  <c r="AZ395" i="26"/>
  <c r="AX395" i="26"/>
  <c r="AU395" i="26"/>
  <c r="AT395" i="26"/>
  <c r="BD394" i="26"/>
  <c r="BC394" i="26"/>
  <c r="AZ394" i="26"/>
  <c r="AX394" i="26"/>
  <c r="AU394" i="26"/>
  <c r="AT394" i="26"/>
  <c r="BD393" i="26"/>
  <c r="BC393" i="26"/>
  <c r="AZ393" i="26"/>
  <c r="AX393" i="26"/>
  <c r="AU393" i="26"/>
  <c r="AT393" i="26"/>
  <c r="BD392" i="26"/>
  <c r="BC392" i="26"/>
  <c r="AZ392" i="26"/>
  <c r="AX392" i="26"/>
  <c r="AU392" i="26"/>
  <c r="AT392" i="26"/>
  <c r="BD391" i="26"/>
  <c r="BC391" i="26"/>
  <c r="AZ391" i="26"/>
  <c r="AX391" i="26"/>
  <c r="AU391" i="26"/>
  <c r="AT391" i="26"/>
  <c r="BD390" i="26"/>
  <c r="BC390" i="26"/>
  <c r="AZ390" i="26"/>
  <c r="AX390" i="26"/>
  <c r="AU390" i="26"/>
  <c r="AT390" i="26"/>
  <c r="BD389" i="26"/>
  <c r="BC389" i="26"/>
  <c r="AZ389" i="26"/>
  <c r="AX389" i="26"/>
  <c r="AU389" i="26"/>
  <c r="AT389" i="26"/>
  <c r="BD388" i="26"/>
  <c r="BC388" i="26"/>
  <c r="AZ388" i="26"/>
  <c r="AX388" i="26"/>
  <c r="AU388" i="26"/>
  <c r="AT388" i="26"/>
  <c r="BD387" i="26"/>
  <c r="BC387" i="26"/>
  <c r="AZ387" i="26"/>
  <c r="AX387" i="26"/>
  <c r="AU387" i="26"/>
  <c r="AT387" i="26"/>
  <c r="BD386" i="26"/>
  <c r="BC386" i="26"/>
  <c r="AZ386" i="26"/>
  <c r="AX386" i="26"/>
  <c r="AU386" i="26"/>
  <c r="AT386" i="26"/>
  <c r="BD385" i="26"/>
  <c r="BC385" i="26"/>
  <c r="AZ385" i="26"/>
  <c r="AX385" i="26"/>
  <c r="AU385" i="26"/>
  <c r="AT385" i="26"/>
  <c r="BD384" i="26"/>
  <c r="BC384" i="26"/>
  <c r="AZ384" i="26"/>
  <c r="AX384" i="26"/>
  <c r="AU384" i="26"/>
  <c r="AT384" i="26"/>
  <c r="BD383" i="26"/>
  <c r="BC383" i="26"/>
  <c r="AZ383" i="26"/>
  <c r="AX383" i="26"/>
  <c r="AU383" i="26"/>
  <c r="AT383" i="26"/>
  <c r="BD382" i="26"/>
  <c r="BC382" i="26"/>
  <c r="AZ382" i="26"/>
  <c r="AX382" i="26"/>
  <c r="AU382" i="26"/>
  <c r="AT382" i="26"/>
  <c r="BD381" i="26"/>
  <c r="BC381" i="26"/>
  <c r="AZ381" i="26"/>
  <c r="AX381" i="26"/>
  <c r="AU381" i="26"/>
  <c r="AT381" i="26"/>
  <c r="BD380" i="26"/>
  <c r="BC380" i="26"/>
  <c r="AZ380" i="26"/>
  <c r="AX380" i="26"/>
  <c r="AU380" i="26"/>
  <c r="AT380" i="26"/>
  <c r="BD379" i="26"/>
  <c r="BC379" i="26"/>
  <c r="AZ379" i="26"/>
  <c r="AX379" i="26"/>
  <c r="AU379" i="26"/>
  <c r="AT379" i="26"/>
  <c r="BD378" i="26"/>
  <c r="BC378" i="26"/>
  <c r="AZ378" i="26"/>
  <c r="AX378" i="26"/>
  <c r="AU378" i="26"/>
  <c r="AT378" i="26"/>
  <c r="BD377" i="26"/>
  <c r="BC377" i="26"/>
  <c r="AZ377" i="26"/>
  <c r="AX377" i="26"/>
  <c r="AU377" i="26"/>
  <c r="AT377" i="26"/>
  <c r="BD376" i="26"/>
  <c r="BC376" i="26"/>
  <c r="AZ376" i="26"/>
  <c r="AX376" i="26"/>
  <c r="AU376" i="26"/>
  <c r="AT376" i="26"/>
  <c r="BD375" i="26"/>
  <c r="BC375" i="26"/>
  <c r="AZ375" i="26"/>
  <c r="AX375" i="26"/>
  <c r="AU375" i="26"/>
  <c r="AT375" i="26"/>
  <c r="BD374" i="26"/>
  <c r="BC374" i="26"/>
  <c r="AZ374" i="26"/>
  <c r="AX374" i="26"/>
  <c r="AU374" i="26"/>
  <c r="AT374" i="26"/>
  <c r="BD373" i="26"/>
  <c r="BC373" i="26"/>
  <c r="AZ373" i="26"/>
  <c r="AX373" i="26"/>
  <c r="AU373" i="26"/>
  <c r="AT373" i="26"/>
  <c r="BD372" i="26"/>
  <c r="BC372" i="26"/>
  <c r="AZ372" i="26"/>
  <c r="AX372" i="26"/>
  <c r="AU372" i="26"/>
  <c r="AT372" i="26"/>
  <c r="BD371" i="26"/>
  <c r="BC371" i="26"/>
  <c r="AZ371" i="26"/>
  <c r="AX371" i="26"/>
  <c r="AU371" i="26"/>
  <c r="AT371" i="26"/>
  <c r="BD370" i="26"/>
  <c r="BC370" i="26"/>
  <c r="AZ370" i="26"/>
  <c r="AX370" i="26"/>
  <c r="AU370" i="26"/>
  <c r="AT370" i="26"/>
  <c r="BD369" i="26"/>
  <c r="BC369" i="26"/>
  <c r="AZ369" i="26"/>
  <c r="AX369" i="26"/>
  <c r="AU369" i="26"/>
  <c r="AT369" i="26"/>
  <c r="BD368" i="26"/>
  <c r="BC368" i="26"/>
  <c r="AZ368" i="26"/>
  <c r="AX368" i="26"/>
  <c r="AU368" i="26"/>
  <c r="AT368" i="26"/>
  <c r="BD367" i="26"/>
  <c r="BC367" i="26"/>
  <c r="AZ367" i="26"/>
  <c r="AX367" i="26"/>
  <c r="AU367" i="26"/>
  <c r="AT367" i="26"/>
  <c r="BD366" i="26"/>
  <c r="BC366" i="26"/>
  <c r="AZ366" i="26"/>
  <c r="AX366" i="26"/>
  <c r="AU366" i="26"/>
  <c r="AT366" i="26"/>
  <c r="BD365" i="26"/>
  <c r="BC365" i="26"/>
  <c r="AZ365" i="26"/>
  <c r="AX365" i="26"/>
  <c r="AU365" i="26"/>
  <c r="AT365" i="26"/>
  <c r="BD364" i="26"/>
  <c r="BC364" i="26"/>
  <c r="AZ364" i="26"/>
  <c r="AX364" i="26"/>
  <c r="AU364" i="26"/>
  <c r="AT364" i="26"/>
  <c r="BD363" i="26"/>
  <c r="BC363" i="26"/>
  <c r="AZ363" i="26"/>
  <c r="AX363" i="26"/>
  <c r="AU363" i="26"/>
  <c r="AT363" i="26"/>
  <c r="BD362" i="26"/>
  <c r="BC362" i="26"/>
  <c r="AZ362" i="26"/>
  <c r="AX362" i="26"/>
  <c r="AU362" i="26"/>
  <c r="AT362" i="26"/>
  <c r="BD361" i="26"/>
  <c r="BC361" i="26"/>
  <c r="AZ361" i="26"/>
  <c r="AX361" i="26"/>
  <c r="AU361" i="26"/>
  <c r="AT361" i="26"/>
  <c r="BD360" i="26"/>
  <c r="BC360" i="26"/>
  <c r="AZ360" i="26"/>
  <c r="AX360" i="26"/>
  <c r="AU360" i="26"/>
  <c r="AT360" i="26"/>
  <c r="BD359" i="26"/>
  <c r="BC359" i="26"/>
  <c r="AZ359" i="26"/>
  <c r="AX359" i="26"/>
  <c r="AU359" i="26"/>
  <c r="AT359" i="26"/>
  <c r="BD358" i="26"/>
  <c r="BC358" i="26"/>
  <c r="AZ358" i="26"/>
  <c r="AX358" i="26"/>
  <c r="AU358" i="26"/>
  <c r="AT358" i="26"/>
  <c r="BD357" i="26"/>
  <c r="BC357" i="26"/>
  <c r="AZ357" i="26"/>
  <c r="AX357" i="26"/>
  <c r="AU357" i="26"/>
  <c r="AT357" i="26"/>
  <c r="BD356" i="26"/>
  <c r="BC356" i="26"/>
  <c r="AZ356" i="26"/>
  <c r="AX356" i="26"/>
  <c r="AU356" i="26"/>
  <c r="AT356" i="26"/>
  <c r="BD355" i="26"/>
  <c r="BC355" i="26"/>
  <c r="AZ355" i="26"/>
  <c r="AX355" i="26"/>
  <c r="AU355" i="26"/>
  <c r="AT355" i="26"/>
  <c r="BD354" i="26"/>
  <c r="BC354" i="26"/>
  <c r="AZ354" i="26"/>
  <c r="AX354" i="26"/>
  <c r="AU354" i="26"/>
  <c r="AT354" i="26"/>
  <c r="BD353" i="26"/>
  <c r="BC353" i="26"/>
  <c r="AZ353" i="26"/>
  <c r="AX353" i="26"/>
  <c r="AU353" i="26"/>
  <c r="AT353" i="26"/>
  <c r="BD352" i="26"/>
  <c r="BC352" i="26"/>
  <c r="AZ352" i="26"/>
  <c r="AX352" i="26"/>
  <c r="AU352" i="26"/>
  <c r="AT352" i="26"/>
  <c r="BD351" i="26"/>
  <c r="BC351" i="26"/>
  <c r="AZ351" i="26"/>
  <c r="AX351" i="26"/>
  <c r="AU351" i="26"/>
  <c r="AT351" i="26"/>
  <c r="BD350" i="26"/>
  <c r="BC350" i="26"/>
  <c r="AZ350" i="26"/>
  <c r="AX350" i="26"/>
  <c r="AU350" i="26"/>
  <c r="AT350" i="26"/>
  <c r="BD349" i="26"/>
  <c r="BC349" i="26"/>
  <c r="AZ349" i="26"/>
  <c r="AX349" i="26"/>
  <c r="AU349" i="26"/>
  <c r="AT349" i="26"/>
  <c r="BD348" i="26"/>
  <c r="BC348" i="26"/>
  <c r="AZ348" i="26"/>
  <c r="AX348" i="26"/>
  <c r="AU348" i="26"/>
  <c r="AT348" i="26"/>
  <c r="BD347" i="26"/>
  <c r="BC347" i="26"/>
  <c r="AZ347" i="26"/>
  <c r="AX347" i="26"/>
  <c r="AU347" i="26"/>
  <c r="AT347" i="26"/>
  <c r="BD346" i="26"/>
  <c r="BC346" i="26"/>
  <c r="AZ346" i="26"/>
  <c r="AX346" i="26"/>
  <c r="AU346" i="26"/>
  <c r="AT346" i="26"/>
  <c r="BD345" i="26"/>
  <c r="BC345" i="26"/>
  <c r="AZ345" i="26"/>
  <c r="AX345" i="26"/>
  <c r="AU345" i="26"/>
  <c r="AT345" i="26"/>
  <c r="BD344" i="26"/>
  <c r="BC344" i="26"/>
  <c r="AZ344" i="26"/>
  <c r="AX344" i="26"/>
  <c r="AU344" i="26"/>
  <c r="AT344" i="26"/>
  <c r="BD343" i="26"/>
  <c r="BC343" i="26"/>
  <c r="AZ343" i="26"/>
  <c r="AX343" i="26"/>
  <c r="AU343" i="26"/>
  <c r="AT343" i="26"/>
  <c r="BD342" i="26"/>
  <c r="BC342" i="26"/>
  <c r="AZ342" i="26"/>
  <c r="AX342" i="26"/>
  <c r="AU342" i="26"/>
  <c r="AT342" i="26"/>
  <c r="BD341" i="26"/>
  <c r="BC341" i="26"/>
  <c r="AZ341" i="26"/>
  <c r="AX341" i="26"/>
  <c r="AU341" i="26"/>
  <c r="AT341" i="26"/>
  <c r="BD340" i="26"/>
  <c r="BC340" i="26"/>
  <c r="AZ340" i="26"/>
  <c r="AX340" i="26"/>
  <c r="AU340" i="26"/>
  <c r="AT340" i="26"/>
  <c r="BD339" i="26"/>
  <c r="BC339" i="26"/>
  <c r="AZ339" i="26"/>
  <c r="AX339" i="26"/>
  <c r="AU339" i="26"/>
  <c r="AT339" i="26"/>
  <c r="BD338" i="26"/>
  <c r="BC338" i="26"/>
  <c r="AZ338" i="26"/>
  <c r="AX338" i="26"/>
  <c r="AU338" i="26"/>
  <c r="AT338" i="26"/>
  <c r="BD337" i="26"/>
  <c r="BC337" i="26"/>
  <c r="AZ337" i="26"/>
  <c r="AX337" i="26"/>
  <c r="AU337" i="26"/>
  <c r="AT337" i="26"/>
  <c r="BD336" i="26"/>
  <c r="BC336" i="26"/>
  <c r="AZ336" i="26"/>
  <c r="AX336" i="26"/>
  <c r="AU336" i="26"/>
  <c r="AT336" i="26"/>
  <c r="BD335" i="26"/>
  <c r="BC335" i="26"/>
  <c r="AZ335" i="26"/>
  <c r="AX335" i="26"/>
  <c r="AU335" i="26"/>
  <c r="AT335" i="26"/>
  <c r="BD334" i="26"/>
  <c r="BC334" i="26"/>
  <c r="AZ334" i="26"/>
  <c r="AX334" i="26"/>
  <c r="AU334" i="26"/>
  <c r="AT334" i="26"/>
  <c r="BD333" i="26"/>
  <c r="BC333" i="26"/>
  <c r="AZ333" i="26"/>
  <c r="AX333" i="26"/>
  <c r="AU333" i="26"/>
  <c r="AT333" i="26"/>
  <c r="BD332" i="26"/>
  <c r="BC332" i="26"/>
  <c r="AZ332" i="26"/>
  <c r="AX332" i="26"/>
  <c r="AU332" i="26"/>
  <c r="AT332" i="26"/>
  <c r="BD331" i="26"/>
  <c r="BC331" i="26"/>
  <c r="AZ331" i="26"/>
  <c r="AX331" i="26"/>
  <c r="AU331" i="26"/>
  <c r="AT331" i="26"/>
  <c r="BD330" i="26"/>
  <c r="BC330" i="26"/>
  <c r="AZ330" i="26"/>
  <c r="AX330" i="26"/>
  <c r="AU330" i="26"/>
  <c r="AT330" i="26"/>
  <c r="BD329" i="26"/>
  <c r="BC329" i="26"/>
  <c r="AZ329" i="26"/>
  <c r="AX329" i="26"/>
  <c r="AU329" i="26"/>
  <c r="AT329" i="26"/>
  <c r="BD328" i="26"/>
  <c r="BC328" i="26"/>
  <c r="AZ328" i="26"/>
  <c r="AX328" i="26"/>
  <c r="AU328" i="26"/>
  <c r="AT328" i="26"/>
  <c r="BD327" i="26"/>
  <c r="BC327" i="26"/>
  <c r="AZ327" i="26"/>
  <c r="AX327" i="26"/>
  <c r="AU327" i="26"/>
  <c r="AT327" i="26"/>
  <c r="BD326" i="26"/>
  <c r="BC326" i="26"/>
  <c r="AZ326" i="26"/>
  <c r="AX326" i="26"/>
  <c r="AU326" i="26"/>
  <c r="AT326" i="26"/>
  <c r="BD325" i="26"/>
  <c r="BC325" i="26"/>
  <c r="AZ325" i="26"/>
  <c r="AX325" i="26"/>
  <c r="AU325" i="26"/>
  <c r="AT325" i="26"/>
  <c r="BD324" i="26"/>
  <c r="BC324" i="26"/>
  <c r="AZ324" i="26"/>
  <c r="AX324" i="26"/>
  <c r="AU324" i="26"/>
  <c r="AT324" i="26"/>
  <c r="BD323" i="26"/>
  <c r="BC323" i="26"/>
  <c r="AZ323" i="26"/>
  <c r="AX323" i="26"/>
  <c r="AU323" i="26"/>
  <c r="AT323" i="26"/>
  <c r="BD322" i="26"/>
  <c r="BC322" i="26"/>
  <c r="AZ322" i="26"/>
  <c r="AX322" i="26"/>
  <c r="AU322" i="26"/>
  <c r="AT322" i="26"/>
  <c r="BD321" i="26"/>
  <c r="BC321" i="26"/>
  <c r="AZ321" i="26"/>
  <c r="AX321" i="26"/>
  <c r="AU321" i="26"/>
  <c r="AT321" i="26"/>
  <c r="BD320" i="26"/>
  <c r="BC320" i="26"/>
  <c r="AZ320" i="26"/>
  <c r="AX320" i="26"/>
  <c r="AU320" i="26"/>
  <c r="AT320" i="26"/>
  <c r="BD319" i="26"/>
  <c r="BC319" i="26"/>
  <c r="AZ319" i="26"/>
  <c r="AX319" i="26"/>
  <c r="AU319" i="26"/>
  <c r="AT319" i="26"/>
  <c r="BD318" i="26"/>
  <c r="BC318" i="26"/>
  <c r="AZ318" i="26"/>
  <c r="AX318" i="26"/>
  <c r="AU318" i="26"/>
  <c r="AT318" i="26"/>
  <c r="BD317" i="26"/>
  <c r="BC317" i="26"/>
  <c r="AZ317" i="26"/>
  <c r="AX317" i="26"/>
  <c r="AU317" i="26"/>
  <c r="AT317" i="26"/>
  <c r="BD316" i="26"/>
  <c r="BC316" i="26"/>
  <c r="AZ316" i="26"/>
  <c r="AX316" i="26"/>
  <c r="AU316" i="26"/>
  <c r="AT316" i="26"/>
  <c r="BD315" i="26"/>
  <c r="BC315" i="26"/>
  <c r="AZ315" i="26"/>
  <c r="AX315" i="26"/>
  <c r="AU315" i="26"/>
  <c r="AT315" i="26"/>
  <c r="BD314" i="26"/>
  <c r="BC314" i="26"/>
  <c r="AZ314" i="26"/>
  <c r="AX314" i="26"/>
  <c r="AU314" i="26"/>
  <c r="AT314" i="26"/>
  <c r="BD313" i="26"/>
  <c r="BC313" i="26"/>
  <c r="AZ313" i="26"/>
  <c r="AX313" i="26"/>
  <c r="AU313" i="26"/>
  <c r="AT313" i="26"/>
  <c r="BD312" i="26"/>
  <c r="BC312" i="26"/>
  <c r="AZ312" i="26"/>
  <c r="AX312" i="26"/>
  <c r="AU312" i="26"/>
  <c r="AT312" i="26"/>
  <c r="BD311" i="26"/>
  <c r="BC311" i="26"/>
  <c r="AZ311" i="26"/>
  <c r="AX311" i="26"/>
  <c r="AU311" i="26"/>
  <c r="AT311" i="26"/>
  <c r="BD310" i="26"/>
  <c r="BC310" i="26"/>
  <c r="AZ310" i="26"/>
  <c r="AX310" i="26"/>
  <c r="AU310" i="26"/>
  <c r="AT310" i="26"/>
  <c r="BD309" i="26"/>
  <c r="BC309" i="26"/>
  <c r="AZ309" i="26"/>
  <c r="AX309" i="26"/>
  <c r="AU309" i="26"/>
  <c r="AT309" i="26"/>
  <c r="BD308" i="26"/>
  <c r="BC308" i="26"/>
  <c r="AZ308" i="26"/>
  <c r="AX308" i="26"/>
  <c r="AU308" i="26"/>
  <c r="AT308" i="26"/>
  <c r="BD307" i="26"/>
  <c r="BC307" i="26"/>
  <c r="AZ307" i="26"/>
  <c r="AX307" i="26"/>
  <c r="AU307" i="26"/>
  <c r="AT307" i="26"/>
  <c r="BD306" i="26"/>
  <c r="BC306" i="26"/>
  <c r="AZ306" i="26"/>
  <c r="AX306" i="26"/>
  <c r="AU306" i="26"/>
  <c r="AT306" i="26"/>
  <c r="BD305" i="26"/>
  <c r="BC305" i="26"/>
  <c r="AZ305" i="26"/>
  <c r="AX305" i="26"/>
  <c r="AU305" i="26"/>
  <c r="AT305" i="26"/>
  <c r="BD304" i="26"/>
  <c r="BC304" i="26"/>
  <c r="AZ304" i="26"/>
  <c r="AX304" i="26"/>
  <c r="AU304" i="26"/>
  <c r="AT304" i="26"/>
  <c r="BD303" i="26"/>
  <c r="BC303" i="26"/>
  <c r="AZ303" i="26"/>
  <c r="AX303" i="26"/>
  <c r="AU303" i="26"/>
  <c r="AT303" i="26"/>
  <c r="BD302" i="26"/>
  <c r="BC302" i="26"/>
  <c r="AZ302" i="26"/>
  <c r="AX302" i="26"/>
  <c r="AU302" i="26"/>
  <c r="AT302" i="26"/>
  <c r="BD301" i="26"/>
  <c r="BC301" i="26"/>
  <c r="AZ301" i="26"/>
  <c r="AX301" i="26"/>
  <c r="AU301" i="26"/>
  <c r="AT301" i="26"/>
  <c r="BD300" i="26"/>
  <c r="BC300" i="26"/>
  <c r="AZ300" i="26"/>
  <c r="AX300" i="26"/>
  <c r="AU300" i="26"/>
  <c r="AT300" i="26"/>
  <c r="BD299" i="26"/>
  <c r="BC299" i="26"/>
  <c r="AZ299" i="26"/>
  <c r="AX299" i="26"/>
  <c r="AU299" i="26"/>
  <c r="AT299" i="26"/>
  <c r="BD298" i="26"/>
  <c r="BC298" i="26"/>
  <c r="AZ298" i="26"/>
  <c r="AX298" i="26"/>
  <c r="AU298" i="26"/>
  <c r="AT298" i="26"/>
  <c r="BD297" i="26"/>
  <c r="BC297" i="26"/>
  <c r="AZ297" i="26"/>
  <c r="AX297" i="26"/>
  <c r="AU297" i="26"/>
  <c r="AT297" i="26"/>
  <c r="BD296" i="26"/>
  <c r="BC296" i="26"/>
  <c r="AZ296" i="26"/>
  <c r="AX296" i="26"/>
  <c r="AU296" i="26"/>
  <c r="AT296" i="26"/>
  <c r="BD295" i="26"/>
  <c r="BC295" i="26"/>
  <c r="AZ295" i="26"/>
  <c r="AX295" i="26"/>
  <c r="AU295" i="26"/>
  <c r="AT295" i="26"/>
  <c r="BD294" i="26"/>
  <c r="BC294" i="26"/>
  <c r="AZ294" i="26"/>
  <c r="AX294" i="26"/>
  <c r="AU294" i="26"/>
  <c r="AT294" i="26"/>
  <c r="BD293" i="26"/>
  <c r="BC293" i="26"/>
  <c r="AZ293" i="26"/>
  <c r="AX293" i="26"/>
  <c r="AU293" i="26"/>
  <c r="AT293" i="26"/>
  <c r="BD292" i="26"/>
  <c r="BC292" i="26"/>
  <c r="AZ292" i="26"/>
  <c r="AX292" i="26"/>
  <c r="AU292" i="26"/>
  <c r="AT292" i="26"/>
  <c r="BD291" i="26"/>
  <c r="BC291" i="26"/>
  <c r="AZ291" i="26"/>
  <c r="AX291" i="26"/>
  <c r="AU291" i="26"/>
  <c r="AT291" i="26"/>
  <c r="BD290" i="26"/>
  <c r="BC290" i="26"/>
  <c r="AZ290" i="26"/>
  <c r="AX290" i="26"/>
  <c r="AU290" i="26"/>
  <c r="AT290" i="26"/>
  <c r="BD289" i="26"/>
  <c r="BC289" i="26"/>
  <c r="AZ289" i="26"/>
  <c r="AX289" i="26"/>
  <c r="AU289" i="26"/>
  <c r="AT289" i="26"/>
  <c r="BD288" i="26"/>
  <c r="BC288" i="26"/>
  <c r="AZ288" i="26"/>
  <c r="AX288" i="26"/>
  <c r="AU288" i="26"/>
  <c r="AT288" i="26"/>
  <c r="BD287" i="26"/>
  <c r="BC287" i="26"/>
  <c r="AZ287" i="26"/>
  <c r="AX287" i="26"/>
  <c r="AU287" i="26"/>
  <c r="AT287" i="26"/>
  <c r="BD286" i="26"/>
  <c r="BC286" i="26"/>
  <c r="AZ286" i="26"/>
  <c r="AX286" i="26"/>
  <c r="AU286" i="26"/>
  <c r="AT286" i="26"/>
  <c r="BD285" i="26"/>
  <c r="BC285" i="26"/>
  <c r="AZ285" i="26"/>
  <c r="AX285" i="26"/>
  <c r="AU285" i="26"/>
  <c r="AT285" i="26"/>
  <c r="BD284" i="26"/>
  <c r="BC284" i="26"/>
  <c r="AZ284" i="26"/>
  <c r="AX284" i="26"/>
  <c r="AU284" i="26"/>
  <c r="AT284" i="26"/>
  <c r="BD283" i="26"/>
  <c r="BC283" i="26"/>
  <c r="AZ283" i="26"/>
  <c r="AX283" i="26"/>
  <c r="AU283" i="26"/>
  <c r="AT283" i="26"/>
  <c r="BD282" i="26"/>
  <c r="BC282" i="26"/>
  <c r="AZ282" i="26"/>
  <c r="AX282" i="26"/>
  <c r="AU282" i="26"/>
  <c r="AT282" i="26"/>
  <c r="BD281" i="26"/>
  <c r="BC281" i="26"/>
  <c r="AZ281" i="26"/>
  <c r="AX281" i="26"/>
  <c r="AU281" i="26"/>
  <c r="AT281" i="26"/>
  <c r="BD280" i="26"/>
  <c r="BC280" i="26"/>
  <c r="AZ280" i="26"/>
  <c r="AX280" i="26"/>
  <c r="AU280" i="26"/>
  <c r="AT280" i="26"/>
  <c r="BD279" i="26"/>
  <c r="BC279" i="26"/>
  <c r="AZ279" i="26"/>
  <c r="AX279" i="26"/>
  <c r="AU279" i="26"/>
  <c r="AT279" i="26"/>
  <c r="BD278" i="26"/>
  <c r="BC278" i="26"/>
  <c r="AZ278" i="26"/>
  <c r="AX278" i="26"/>
  <c r="AU278" i="26"/>
  <c r="AT278" i="26"/>
  <c r="BD277" i="26"/>
  <c r="BC277" i="26"/>
  <c r="AZ277" i="26"/>
  <c r="AX277" i="26"/>
  <c r="AU277" i="26"/>
  <c r="AT277" i="26"/>
  <c r="BD276" i="26"/>
  <c r="BC276" i="26"/>
  <c r="AZ276" i="26"/>
  <c r="AX276" i="26"/>
  <c r="AU276" i="26"/>
  <c r="AT276" i="26"/>
  <c r="BD275" i="26"/>
  <c r="BC275" i="26"/>
  <c r="AZ275" i="26"/>
  <c r="AX275" i="26"/>
  <c r="AU275" i="26"/>
  <c r="AT275" i="26"/>
  <c r="BD274" i="26"/>
  <c r="BC274" i="26"/>
  <c r="AZ274" i="26"/>
  <c r="AX274" i="26"/>
  <c r="AU274" i="26"/>
  <c r="AT274" i="26"/>
  <c r="BD273" i="26"/>
  <c r="BC273" i="26"/>
  <c r="AZ273" i="26"/>
  <c r="AX273" i="26"/>
  <c r="AU273" i="26"/>
  <c r="AT273" i="26"/>
  <c r="BD272" i="26"/>
  <c r="BC272" i="26"/>
  <c r="AZ272" i="26"/>
  <c r="AX272" i="26"/>
  <c r="AU272" i="26"/>
  <c r="AT272" i="26"/>
  <c r="BD271" i="26"/>
  <c r="BC271" i="26"/>
  <c r="AZ271" i="26"/>
  <c r="AX271" i="26"/>
  <c r="AU271" i="26"/>
  <c r="AT271" i="26"/>
  <c r="BD270" i="26"/>
  <c r="BC270" i="26"/>
  <c r="AZ270" i="26"/>
  <c r="AX270" i="26"/>
  <c r="AU270" i="26"/>
  <c r="AT270" i="26"/>
  <c r="BD269" i="26"/>
  <c r="BC269" i="26"/>
  <c r="AZ269" i="26"/>
  <c r="AX269" i="26"/>
  <c r="AU269" i="26"/>
  <c r="AT269" i="26"/>
  <c r="BD268" i="26"/>
  <c r="BC268" i="26"/>
  <c r="AZ268" i="26"/>
  <c r="AX268" i="26"/>
  <c r="AU268" i="26"/>
  <c r="AT268" i="26"/>
  <c r="BD267" i="26"/>
  <c r="BC267" i="26"/>
  <c r="AZ267" i="26"/>
  <c r="AX267" i="26"/>
  <c r="AU267" i="26"/>
  <c r="AT267" i="26"/>
  <c r="BD266" i="26"/>
  <c r="BC266" i="26"/>
  <c r="AZ266" i="26"/>
  <c r="AX266" i="26"/>
  <c r="AU266" i="26"/>
  <c r="AT266" i="26"/>
  <c r="BD265" i="26"/>
  <c r="BC265" i="26"/>
  <c r="AZ265" i="26"/>
  <c r="AX265" i="26"/>
  <c r="AU265" i="26"/>
  <c r="AT265" i="26"/>
  <c r="BD264" i="26"/>
  <c r="BC264" i="26"/>
  <c r="AZ264" i="26"/>
  <c r="AX264" i="26"/>
  <c r="AU264" i="26"/>
  <c r="AT264" i="26"/>
  <c r="BD263" i="26"/>
  <c r="BC263" i="26"/>
  <c r="AZ263" i="26"/>
  <c r="AX263" i="26"/>
  <c r="AU263" i="26"/>
  <c r="AT263" i="26"/>
  <c r="BD262" i="26"/>
  <c r="BC262" i="26"/>
  <c r="AZ262" i="26"/>
  <c r="AX262" i="26"/>
  <c r="AU262" i="26"/>
  <c r="AT262" i="26"/>
  <c r="BD261" i="26"/>
  <c r="BC261" i="26"/>
  <c r="AZ261" i="26"/>
  <c r="AX261" i="26"/>
  <c r="AU261" i="26"/>
  <c r="AT261" i="26"/>
  <c r="BD260" i="26"/>
  <c r="BC260" i="26"/>
  <c r="AZ260" i="26"/>
  <c r="AX260" i="26"/>
  <c r="AU260" i="26"/>
  <c r="AT260" i="26"/>
  <c r="BD259" i="26"/>
  <c r="BC259" i="26"/>
  <c r="AZ259" i="26"/>
  <c r="AX259" i="26"/>
  <c r="AU259" i="26"/>
  <c r="AT259" i="26"/>
  <c r="BD258" i="26"/>
  <c r="BC258" i="26"/>
  <c r="AZ258" i="26"/>
  <c r="AX258" i="26"/>
  <c r="AU258" i="26"/>
  <c r="AT258" i="26"/>
  <c r="BD257" i="26"/>
  <c r="BC257" i="26"/>
  <c r="AZ257" i="26"/>
  <c r="AX257" i="26"/>
  <c r="AU257" i="26"/>
  <c r="AT257" i="26"/>
  <c r="BD256" i="26"/>
  <c r="BC256" i="26"/>
  <c r="AZ256" i="26"/>
  <c r="AX256" i="26"/>
  <c r="AU256" i="26"/>
  <c r="AT256" i="26"/>
  <c r="BD255" i="26"/>
  <c r="BC255" i="26"/>
  <c r="AZ255" i="26"/>
  <c r="AX255" i="26"/>
  <c r="AU255" i="26"/>
  <c r="AT255" i="26"/>
  <c r="BD254" i="26"/>
  <c r="BC254" i="26"/>
  <c r="AZ254" i="26"/>
  <c r="AX254" i="26"/>
  <c r="AU254" i="26"/>
  <c r="AT254" i="26"/>
  <c r="BD253" i="26"/>
  <c r="BC253" i="26"/>
  <c r="AZ253" i="26"/>
  <c r="AX253" i="26"/>
  <c r="AU253" i="26"/>
  <c r="AT253" i="26"/>
  <c r="BD252" i="26"/>
  <c r="BC252" i="26"/>
  <c r="AZ252" i="26"/>
  <c r="AX252" i="26"/>
  <c r="AU252" i="26"/>
  <c r="AT252" i="26"/>
  <c r="BD251" i="26"/>
  <c r="BC251" i="26"/>
  <c r="AZ251" i="26"/>
  <c r="AX251" i="26"/>
  <c r="AU251" i="26"/>
  <c r="AT251" i="26"/>
  <c r="BD250" i="26"/>
  <c r="BC250" i="26"/>
  <c r="AZ250" i="26"/>
  <c r="AX250" i="26"/>
  <c r="AU250" i="26"/>
  <c r="AT250" i="26"/>
  <c r="BD249" i="26"/>
  <c r="BC249" i="26"/>
  <c r="AZ249" i="26"/>
  <c r="AX249" i="26"/>
  <c r="AU249" i="26"/>
  <c r="AT249" i="26"/>
  <c r="BD248" i="26"/>
  <c r="BC248" i="26"/>
  <c r="AZ248" i="26"/>
  <c r="AX248" i="26"/>
  <c r="AU248" i="26"/>
  <c r="AT248" i="26"/>
  <c r="BD247" i="26"/>
  <c r="BC247" i="26"/>
  <c r="AZ247" i="26"/>
  <c r="AX247" i="26"/>
  <c r="AU247" i="26"/>
  <c r="AT247" i="26"/>
  <c r="BD246" i="26"/>
  <c r="BC246" i="26"/>
  <c r="AZ246" i="26"/>
  <c r="AX246" i="26"/>
  <c r="AU246" i="26"/>
  <c r="AT246" i="26"/>
  <c r="BD245" i="26"/>
  <c r="BC245" i="26"/>
  <c r="AZ245" i="26"/>
  <c r="AX245" i="26"/>
  <c r="AU245" i="26"/>
  <c r="AT245" i="26"/>
  <c r="BD244" i="26"/>
  <c r="BC244" i="26"/>
  <c r="AZ244" i="26"/>
  <c r="AX244" i="26"/>
  <c r="AU244" i="26"/>
  <c r="AT244" i="26"/>
  <c r="BD243" i="26"/>
  <c r="BC243" i="26"/>
  <c r="AZ243" i="26"/>
  <c r="AX243" i="26"/>
  <c r="AU243" i="26"/>
  <c r="AT243" i="26"/>
  <c r="BD242" i="26"/>
  <c r="BC242" i="26"/>
  <c r="AZ242" i="26"/>
  <c r="AX242" i="26"/>
  <c r="AU242" i="26"/>
  <c r="AT242" i="26"/>
  <c r="BD241" i="26"/>
  <c r="BC241" i="26"/>
  <c r="AZ241" i="26"/>
  <c r="AX241" i="26"/>
  <c r="AU241" i="26"/>
  <c r="AT241" i="26"/>
  <c r="BD240" i="26"/>
  <c r="BC240" i="26"/>
  <c r="AZ240" i="26"/>
  <c r="AX240" i="26"/>
  <c r="AU240" i="26"/>
  <c r="AT240" i="26"/>
  <c r="BD239" i="26"/>
  <c r="BC239" i="26"/>
  <c r="AZ239" i="26"/>
  <c r="AX239" i="26"/>
  <c r="AU239" i="26"/>
  <c r="AT239" i="26"/>
  <c r="BD238" i="26"/>
  <c r="BC238" i="26"/>
  <c r="AZ238" i="26"/>
  <c r="AX238" i="26"/>
  <c r="AU238" i="26"/>
  <c r="AT238" i="26"/>
  <c r="BD237" i="26"/>
  <c r="BC237" i="26"/>
  <c r="AZ237" i="26"/>
  <c r="AX237" i="26"/>
  <c r="AU237" i="26"/>
  <c r="AT237" i="26"/>
  <c r="BD236" i="26"/>
  <c r="BC236" i="26"/>
  <c r="AZ236" i="26"/>
  <c r="AX236" i="26"/>
  <c r="AU236" i="26"/>
  <c r="AT236" i="26"/>
  <c r="BD235" i="26"/>
  <c r="BC235" i="26"/>
  <c r="AZ235" i="26"/>
  <c r="AX235" i="26"/>
  <c r="AU235" i="26"/>
  <c r="AT235" i="26"/>
  <c r="BD234" i="26"/>
  <c r="BC234" i="26"/>
  <c r="AZ234" i="26"/>
  <c r="AX234" i="26"/>
  <c r="AU234" i="26"/>
  <c r="AT234" i="26"/>
  <c r="BD233" i="26"/>
  <c r="BC233" i="26"/>
  <c r="AZ233" i="26"/>
  <c r="AX233" i="26"/>
  <c r="AU233" i="26"/>
  <c r="AT233" i="26"/>
  <c r="BD232" i="26"/>
  <c r="BC232" i="26"/>
  <c r="AZ232" i="26"/>
  <c r="AX232" i="26"/>
  <c r="AU232" i="26"/>
  <c r="AT232" i="26"/>
  <c r="BD231" i="26"/>
  <c r="BC231" i="26"/>
  <c r="AZ231" i="26"/>
  <c r="AX231" i="26"/>
  <c r="AU231" i="26"/>
  <c r="AT231" i="26"/>
  <c r="BD230" i="26"/>
  <c r="BC230" i="26"/>
  <c r="AZ230" i="26"/>
  <c r="AX230" i="26"/>
  <c r="AU230" i="26"/>
  <c r="AT230" i="26"/>
  <c r="BD229" i="26"/>
  <c r="BC229" i="26"/>
  <c r="AZ229" i="26"/>
  <c r="AX229" i="26"/>
  <c r="AU229" i="26"/>
  <c r="AT229" i="26"/>
  <c r="BD228" i="26"/>
  <c r="BC228" i="26"/>
  <c r="AZ228" i="26"/>
  <c r="AX228" i="26"/>
  <c r="AU228" i="26"/>
  <c r="AT228" i="26"/>
  <c r="BD227" i="26"/>
  <c r="BC227" i="26"/>
  <c r="AZ227" i="26"/>
  <c r="AX227" i="26"/>
  <c r="AU227" i="26"/>
  <c r="AT227" i="26"/>
  <c r="BD226" i="26"/>
  <c r="BC226" i="26"/>
  <c r="AZ226" i="26"/>
  <c r="AX226" i="26"/>
  <c r="AU226" i="26"/>
  <c r="AT226" i="26"/>
  <c r="BD225" i="26"/>
  <c r="BC225" i="26"/>
  <c r="AZ225" i="26"/>
  <c r="AX225" i="26"/>
  <c r="AU225" i="26"/>
  <c r="AT225" i="26"/>
  <c r="BD224" i="26"/>
  <c r="BC224" i="26"/>
  <c r="AZ224" i="26"/>
  <c r="AX224" i="26"/>
  <c r="AU224" i="26"/>
  <c r="AT224" i="26"/>
  <c r="BD223" i="26"/>
  <c r="BC223" i="26"/>
  <c r="AZ223" i="26"/>
  <c r="AX223" i="26"/>
  <c r="AU223" i="26"/>
  <c r="AT223" i="26"/>
  <c r="BD222" i="26"/>
  <c r="BC222" i="26"/>
  <c r="AZ222" i="26"/>
  <c r="AX222" i="26"/>
  <c r="AU222" i="26"/>
  <c r="AT222" i="26"/>
  <c r="BD221" i="26"/>
  <c r="BC221" i="26"/>
  <c r="AZ221" i="26"/>
  <c r="AX221" i="26"/>
  <c r="AU221" i="26"/>
  <c r="AT221" i="26"/>
  <c r="BD220" i="26"/>
  <c r="BC220" i="26"/>
  <c r="AZ220" i="26"/>
  <c r="AX220" i="26"/>
  <c r="AU220" i="26"/>
  <c r="AT220" i="26"/>
  <c r="BD219" i="26"/>
  <c r="BC219" i="26"/>
  <c r="AZ219" i="26"/>
  <c r="AX219" i="26"/>
  <c r="AU219" i="26"/>
  <c r="AT219" i="26"/>
  <c r="BD218" i="26"/>
  <c r="BC218" i="26"/>
  <c r="AZ218" i="26"/>
  <c r="AX218" i="26"/>
  <c r="AU218" i="26"/>
  <c r="AT218" i="26"/>
  <c r="BD217" i="26"/>
  <c r="BC217" i="26"/>
  <c r="AZ217" i="26"/>
  <c r="AX217" i="26"/>
  <c r="AU217" i="26"/>
  <c r="AT217" i="26"/>
  <c r="BD216" i="26"/>
  <c r="BC216" i="26"/>
  <c r="AZ216" i="26"/>
  <c r="AX216" i="26"/>
  <c r="AU216" i="26"/>
  <c r="AT216" i="26"/>
  <c r="BD215" i="26"/>
  <c r="BC215" i="26"/>
  <c r="AZ215" i="26"/>
  <c r="AX215" i="26"/>
  <c r="AU215" i="26"/>
  <c r="AT215" i="26"/>
  <c r="BD214" i="26"/>
  <c r="BC214" i="26"/>
  <c r="AZ214" i="26"/>
  <c r="AX214" i="26"/>
  <c r="AU214" i="26"/>
  <c r="AT214" i="26"/>
  <c r="BD213" i="26"/>
  <c r="BC213" i="26"/>
  <c r="AZ213" i="26"/>
  <c r="AX213" i="26"/>
  <c r="AU213" i="26"/>
  <c r="AT213" i="26"/>
  <c r="BD212" i="26"/>
  <c r="BC212" i="26"/>
  <c r="AZ212" i="26"/>
  <c r="AX212" i="26"/>
  <c r="AU212" i="26"/>
  <c r="AT212" i="26"/>
  <c r="BD211" i="26"/>
  <c r="BC211" i="26"/>
  <c r="AZ211" i="26"/>
  <c r="AX211" i="26"/>
  <c r="AU211" i="26"/>
  <c r="AT211" i="26"/>
  <c r="BD210" i="26"/>
  <c r="BC210" i="26"/>
  <c r="AZ210" i="26"/>
  <c r="AX210" i="26"/>
  <c r="AU210" i="26"/>
  <c r="AT210" i="26"/>
  <c r="BD209" i="26"/>
  <c r="BC209" i="26"/>
  <c r="AZ209" i="26"/>
  <c r="AX209" i="26"/>
  <c r="AU209" i="26"/>
  <c r="AT209" i="26"/>
  <c r="BD208" i="26"/>
  <c r="BC208" i="26"/>
  <c r="AZ208" i="26"/>
  <c r="AX208" i="26"/>
  <c r="AU208" i="26"/>
  <c r="AT208" i="26"/>
  <c r="BD207" i="26"/>
  <c r="BC207" i="26"/>
  <c r="AZ207" i="26"/>
  <c r="AX207" i="26"/>
  <c r="AU207" i="26"/>
  <c r="AT207" i="26"/>
  <c r="BD206" i="26"/>
  <c r="BC206" i="26"/>
  <c r="AZ206" i="26"/>
  <c r="AX206" i="26"/>
  <c r="AU206" i="26"/>
  <c r="AT206" i="26"/>
  <c r="BD205" i="26"/>
  <c r="BC205" i="26"/>
  <c r="AZ205" i="26"/>
  <c r="AX205" i="26"/>
  <c r="AU205" i="26"/>
  <c r="AT205" i="26"/>
  <c r="BD204" i="26"/>
  <c r="BC204" i="26"/>
  <c r="AZ204" i="26"/>
  <c r="AX204" i="26"/>
  <c r="AU204" i="26"/>
  <c r="AT204" i="26"/>
  <c r="BD203" i="26"/>
  <c r="BC203" i="26"/>
  <c r="AZ203" i="26"/>
  <c r="AX203" i="26"/>
  <c r="AU203" i="26"/>
  <c r="AT203" i="26"/>
  <c r="BD202" i="26"/>
  <c r="BC202" i="26"/>
  <c r="AZ202" i="26"/>
  <c r="AX202" i="26"/>
  <c r="AU202" i="26"/>
  <c r="AT202" i="26"/>
  <c r="BD201" i="26"/>
  <c r="BC201" i="26"/>
  <c r="AZ201" i="26"/>
  <c r="AX201" i="26"/>
  <c r="AU201" i="26"/>
  <c r="AT201" i="26"/>
  <c r="BD200" i="26"/>
  <c r="BC200" i="26"/>
  <c r="AZ200" i="26"/>
  <c r="AX200" i="26"/>
  <c r="AU200" i="26"/>
  <c r="AT200" i="26"/>
  <c r="BD199" i="26"/>
  <c r="BC199" i="26"/>
  <c r="AZ199" i="26"/>
  <c r="AX199" i="26"/>
  <c r="AU199" i="26"/>
  <c r="AT199" i="26"/>
  <c r="BD198" i="26"/>
  <c r="BC198" i="26"/>
  <c r="AZ198" i="26"/>
  <c r="AX198" i="26"/>
  <c r="AU198" i="26"/>
  <c r="AT198" i="26"/>
  <c r="BD197" i="26"/>
  <c r="BC197" i="26"/>
  <c r="AZ197" i="26"/>
  <c r="AX197" i="26"/>
  <c r="AU197" i="26"/>
  <c r="AT197" i="26"/>
  <c r="BD196" i="26"/>
  <c r="BC196" i="26"/>
  <c r="AZ196" i="26"/>
  <c r="AX196" i="26"/>
  <c r="AU196" i="26"/>
  <c r="AT196" i="26"/>
  <c r="BD195" i="26"/>
  <c r="BC195" i="26"/>
  <c r="AZ195" i="26"/>
  <c r="AX195" i="26"/>
  <c r="AU195" i="26"/>
  <c r="AT195" i="26"/>
  <c r="BD194" i="26"/>
  <c r="BC194" i="26"/>
  <c r="AZ194" i="26"/>
  <c r="AX194" i="26"/>
  <c r="AU194" i="26"/>
  <c r="AT194" i="26"/>
  <c r="BD193" i="26"/>
  <c r="BC193" i="26"/>
  <c r="AZ193" i="26"/>
  <c r="AX193" i="26"/>
  <c r="AU193" i="26"/>
  <c r="AT193" i="26"/>
  <c r="BD192" i="26"/>
  <c r="BC192" i="26"/>
  <c r="AZ192" i="26"/>
  <c r="AX192" i="26"/>
  <c r="AU192" i="26"/>
  <c r="AT192" i="26"/>
  <c r="BD191" i="26"/>
  <c r="BC191" i="26"/>
  <c r="AZ191" i="26"/>
  <c r="AX191" i="26"/>
  <c r="AU191" i="26"/>
  <c r="AT191" i="26"/>
  <c r="BD190" i="26"/>
  <c r="BC190" i="26"/>
  <c r="AZ190" i="26"/>
  <c r="AX190" i="26"/>
  <c r="AU190" i="26"/>
  <c r="AT190" i="26"/>
  <c r="BD189" i="26"/>
  <c r="BC189" i="26"/>
  <c r="AZ189" i="26"/>
  <c r="AX189" i="26"/>
  <c r="AU189" i="26"/>
  <c r="AT189" i="26"/>
  <c r="BD188" i="26"/>
  <c r="BC188" i="26"/>
  <c r="AZ188" i="26"/>
  <c r="AX188" i="26"/>
  <c r="AU188" i="26"/>
  <c r="AT188" i="26"/>
  <c r="BD187" i="26"/>
  <c r="BC187" i="26"/>
  <c r="AZ187" i="26"/>
  <c r="AX187" i="26"/>
  <c r="AU187" i="26"/>
  <c r="AT187" i="26"/>
  <c r="BD186" i="26"/>
  <c r="BC186" i="26"/>
  <c r="AZ186" i="26"/>
  <c r="AX186" i="26"/>
  <c r="AU186" i="26"/>
  <c r="AT186" i="26"/>
  <c r="BD185" i="26"/>
  <c r="BC185" i="26"/>
  <c r="AZ185" i="26"/>
  <c r="AX185" i="26"/>
  <c r="AU185" i="26"/>
  <c r="AT185" i="26"/>
  <c r="BD184" i="26"/>
  <c r="BC184" i="26"/>
  <c r="AZ184" i="26"/>
  <c r="AX184" i="26"/>
  <c r="AU184" i="26"/>
  <c r="AT184" i="26"/>
  <c r="BD183" i="26"/>
  <c r="BC183" i="26"/>
  <c r="AZ183" i="26"/>
  <c r="AX183" i="26"/>
  <c r="AU183" i="26"/>
  <c r="AT183" i="26"/>
  <c r="BD182" i="26"/>
  <c r="BC182" i="26"/>
  <c r="AZ182" i="26"/>
  <c r="AX182" i="26"/>
  <c r="AU182" i="26"/>
  <c r="AT182" i="26"/>
  <c r="BD181" i="26"/>
  <c r="BC181" i="26"/>
  <c r="AZ181" i="26"/>
  <c r="AX181" i="26"/>
  <c r="AU181" i="26"/>
  <c r="AT181" i="26"/>
  <c r="BD180" i="26"/>
  <c r="BC180" i="26"/>
  <c r="AZ180" i="26"/>
  <c r="AX180" i="26"/>
  <c r="AU180" i="26"/>
  <c r="AT180" i="26"/>
  <c r="BD179" i="26"/>
  <c r="BC179" i="26"/>
  <c r="AZ179" i="26"/>
  <c r="AX179" i="26"/>
  <c r="AU179" i="26"/>
  <c r="AT179" i="26"/>
  <c r="BD178" i="26"/>
  <c r="BC178" i="26"/>
  <c r="AZ178" i="26"/>
  <c r="AX178" i="26"/>
  <c r="AU178" i="26"/>
  <c r="AT178" i="26"/>
  <c r="BD177" i="26"/>
  <c r="BC177" i="26"/>
  <c r="AZ177" i="26"/>
  <c r="AX177" i="26"/>
  <c r="AU177" i="26"/>
  <c r="AT177" i="26"/>
  <c r="BD176" i="26"/>
  <c r="BC176" i="26"/>
  <c r="AZ176" i="26"/>
  <c r="AX176" i="26"/>
  <c r="AU176" i="26"/>
  <c r="AT176" i="26"/>
  <c r="BD175" i="26"/>
  <c r="BC175" i="26"/>
  <c r="AZ175" i="26"/>
  <c r="AX175" i="26"/>
  <c r="AU175" i="26"/>
  <c r="AT175" i="26"/>
  <c r="BD174" i="26"/>
  <c r="BC174" i="26"/>
  <c r="AZ174" i="26"/>
  <c r="AX174" i="26"/>
  <c r="AU174" i="26"/>
  <c r="AT174" i="26"/>
  <c r="BD173" i="26"/>
  <c r="BC173" i="26"/>
  <c r="AZ173" i="26"/>
  <c r="AX173" i="26"/>
  <c r="AU173" i="26"/>
  <c r="AT173" i="26"/>
  <c r="BD172" i="26"/>
  <c r="BC172" i="26"/>
  <c r="AZ172" i="26"/>
  <c r="AX172" i="26"/>
  <c r="AU172" i="26"/>
  <c r="AT172" i="26"/>
  <c r="BD171" i="26"/>
  <c r="BC171" i="26"/>
  <c r="AZ171" i="26"/>
  <c r="AX171" i="26"/>
  <c r="AU171" i="26"/>
  <c r="AT171" i="26"/>
  <c r="BD170" i="26"/>
  <c r="BC170" i="26"/>
  <c r="AZ170" i="26"/>
  <c r="AX170" i="26"/>
  <c r="AU170" i="26"/>
  <c r="AT170" i="26"/>
  <c r="BD169" i="26"/>
  <c r="BC169" i="26"/>
  <c r="AZ169" i="26"/>
  <c r="AX169" i="26"/>
  <c r="AU169" i="26"/>
  <c r="AT169" i="26"/>
  <c r="BD168" i="26"/>
  <c r="BC168" i="26"/>
  <c r="AZ168" i="26"/>
  <c r="AX168" i="26"/>
  <c r="AU168" i="26"/>
  <c r="AT168" i="26"/>
  <c r="BD167" i="26"/>
  <c r="BC167" i="26"/>
  <c r="AZ167" i="26"/>
  <c r="AX167" i="26"/>
  <c r="AU167" i="26"/>
  <c r="AT167" i="26"/>
  <c r="BD166" i="26"/>
  <c r="BC166" i="26"/>
  <c r="AZ166" i="26"/>
  <c r="AX166" i="26"/>
  <c r="AU166" i="26"/>
  <c r="AT166" i="26"/>
  <c r="BD165" i="26"/>
  <c r="BC165" i="26"/>
  <c r="AZ165" i="26"/>
  <c r="AX165" i="26"/>
  <c r="AU165" i="26"/>
  <c r="AT165" i="26"/>
  <c r="BD164" i="26"/>
  <c r="BC164" i="26"/>
  <c r="AZ164" i="26"/>
  <c r="AX164" i="26"/>
  <c r="AU164" i="26"/>
  <c r="AT164" i="26"/>
  <c r="BD163" i="26"/>
  <c r="BC163" i="26"/>
  <c r="AZ163" i="26"/>
  <c r="AX163" i="26"/>
  <c r="AU163" i="26"/>
  <c r="AT163" i="26"/>
  <c r="BD162" i="26"/>
  <c r="BC162" i="26"/>
  <c r="AZ162" i="26"/>
  <c r="AX162" i="26"/>
  <c r="AU162" i="26"/>
  <c r="AT162" i="26"/>
  <c r="BD161" i="26"/>
  <c r="BC161" i="26"/>
  <c r="AZ161" i="26"/>
  <c r="AX161" i="26"/>
  <c r="AU161" i="26"/>
  <c r="AT161" i="26"/>
  <c r="BD160" i="26"/>
  <c r="BC160" i="26"/>
  <c r="AZ160" i="26"/>
  <c r="AX160" i="26"/>
  <c r="AU160" i="26"/>
  <c r="AT160" i="26"/>
  <c r="BD159" i="26"/>
  <c r="BC159" i="26"/>
  <c r="AZ159" i="26"/>
  <c r="AX159" i="26"/>
  <c r="AU159" i="26"/>
  <c r="AT159" i="26"/>
  <c r="BD158" i="26"/>
  <c r="BC158" i="26"/>
  <c r="AZ158" i="26"/>
  <c r="AX158" i="26"/>
  <c r="AU158" i="26"/>
  <c r="AT158" i="26"/>
  <c r="BD157" i="26"/>
  <c r="BC157" i="26"/>
  <c r="AZ157" i="26"/>
  <c r="AX157" i="26"/>
  <c r="AU157" i="26"/>
  <c r="AT157" i="26"/>
  <c r="BD156" i="26"/>
  <c r="BC156" i="26"/>
  <c r="AZ156" i="26"/>
  <c r="AX156" i="26"/>
  <c r="AU156" i="26"/>
  <c r="AT156" i="26"/>
  <c r="BD155" i="26"/>
  <c r="BC155" i="26"/>
  <c r="AZ155" i="26"/>
  <c r="AX155" i="26"/>
  <c r="AU155" i="26"/>
  <c r="AT155" i="26"/>
  <c r="BD154" i="26"/>
  <c r="BC154" i="26"/>
  <c r="AZ154" i="26"/>
  <c r="AX154" i="26"/>
  <c r="AU154" i="26"/>
  <c r="AT154" i="26"/>
  <c r="BD153" i="26"/>
  <c r="BC153" i="26"/>
  <c r="AZ153" i="26"/>
  <c r="AX153" i="26"/>
  <c r="AU153" i="26"/>
  <c r="AT153" i="26"/>
  <c r="BD152" i="26"/>
  <c r="BC152" i="26"/>
  <c r="AZ152" i="26"/>
  <c r="AX152" i="26"/>
  <c r="AU152" i="26"/>
  <c r="AT152" i="26"/>
  <c r="BD151" i="26"/>
  <c r="BC151" i="26"/>
  <c r="AZ151" i="26"/>
  <c r="AX151" i="26"/>
  <c r="AU151" i="26"/>
  <c r="AT151" i="26"/>
  <c r="BD150" i="26"/>
  <c r="BC150" i="26"/>
  <c r="AZ150" i="26"/>
  <c r="AX150" i="26"/>
  <c r="AU150" i="26"/>
  <c r="AT150" i="26"/>
  <c r="BD149" i="26"/>
  <c r="BC149" i="26"/>
  <c r="AZ149" i="26"/>
  <c r="AX149" i="26"/>
  <c r="AU149" i="26"/>
  <c r="AT149" i="26"/>
  <c r="BD148" i="26"/>
  <c r="BC148" i="26"/>
  <c r="AZ148" i="26"/>
  <c r="AX148" i="26"/>
  <c r="AU148" i="26"/>
  <c r="AT148" i="26"/>
  <c r="BD147" i="26"/>
  <c r="BC147" i="26"/>
  <c r="AZ147" i="26"/>
  <c r="AX147" i="26"/>
  <c r="AU147" i="26"/>
  <c r="AT147" i="26"/>
  <c r="BD146" i="26"/>
  <c r="BC146" i="26"/>
  <c r="AZ146" i="26"/>
  <c r="AX146" i="26"/>
  <c r="AU146" i="26"/>
  <c r="AT146" i="26"/>
  <c r="BD145" i="26"/>
  <c r="BC145" i="26"/>
  <c r="AZ145" i="26"/>
  <c r="AX145" i="26"/>
  <c r="AU145" i="26"/>
  <c r="AT145" i="26"/>
  <c r="BD144" i="26"/>
  <c r="BC144" i="26"/>
  <c r="AZ144" i="26"/>
  <c r="AX144" i="26"/>
  <c r="AU144" i="26"/>
  <c r="AT144" i="26"/>
  <c r="BD143" i="26"/>
  <c r="BC143" i="26"/>
  <c r="AZ143" i="26"/>
  <c r="AX143" i="26"/>
  <c r="AU143" i="26"/>
  <c r="AT143" i="26"/>
  <c r="BD142" i="26"/>
  <c r="BC142" i="26"/>
  <c r="AZ142" i="26"/>
  <c r="AX142" i="26"/>
  <c r="AU142" i="26"/>
  <c r="AT142" i="26"/>
  <c r="BD141" i="26"/>
  <c r="BC141" i="26"/>
  <c r="AZ141" i="26"/>
  <c r="AX141" i="26"/>
  <c r="AU141" i="26"/>
  <c r="AT141" i="26"/>
  <c r="BD140" i="26"/>
  <c r="BC140" i="26"/>
  <c r="AZ140" i="26"/>
  <c r="AX140" i="26"/>
  <c r="AU140" i="26"/>
  <c r="AT140" i="26"/>
  <c r="BD139" i="26"/>
  <c r="BC139" i="26"/>
  <c r="AZ139" i="26"/>
  <c r="AX139" i="26"/>
  <c r="AU139" i="26"/>
  <c r="AT139" i="26"/>
  <c r="BD138" i="26"/>
  <c r="BC138" i="26"/>
  <c r="AZ138" i="26"/>
  <c r="AX138" i="26"/>
  <c r="AU138" i="26"/>
  <c r="AT138" i="26"/>
  <c r="BD137" i="26"/>
  <c r="BC137" i="26"/>
  <c r="AZ137" i="26"/>
  <c r="AX137" i="26"/>
  <c r="AU137" i="26"/>
  <c r="AT137" i="26"/>
  <c r="BD136" i="26"/>
  <c r="BC136" i="26"/>
  <c r="AZ136" i="26"/>
  <c r="AX136" i="26"/>
  <c r="AU136" i="26"/>
  <c r="AT136" i="26"/>
  <c r="BD135" i="26"/>
  <c r="BC135" i="26"/>
  <c r="AZ135" i="26"/>
  <c r="AX135" i="26"/>
  <c r="AU135" i="26"/>
  <c r="AT135" i="26"/>
  <c r="BD134" i="26"/>
  <c r="BC134" i="26"/>
  <c r="AZ134" i="26"/>
  <c r="AX134" i="26"/>
  <c r="AU134" i="26"/>
  <c r="AT134" i="26"/>
  <c r="BD133" i="26"/>
  <c r="BC133" i="26"/>
  <c r="AZ133" i="26"/>
  <c r="AX133" i="26"/>
  <c r="AU133" i="26"/>
  <c r="AT133" i="26"/>
  <c r="BD132" i="26"/>
  <c r="BC132" i="26"/>
  <c r="AZ132" i="26"/>
  <c r="AX132" i="26"/>
  <c r="AU132" i="26"/>
  <c r="AT132" i="26"/>
  <c r="BD131" i="26"/>
  <c r="BC131" i="26"/>
  <c r="AZ131" i="26"/>
  <c r="AX131" i="26"/>
  <c r="AU131" i="26"/>
  <c r="AT131" i="26"/>
  <c r="BD130" i="26"/>
  <c r="BC130" i="26"/>
  <c r="AZ130" i="26"/>
  <c r="AX130" i="26"/>
  <c r="AU130" i="26"/>
  <c r="AT130" i="26"/>
  <c r="BD129" i="26"/>
  <c r="BC129" i="26"/>
  <c r="AZ129" i="26"/>
  <c r="AX129" i="26"/>
  <c r="AU129" i="26"/>
  <c r="AT129" i="26"/>
  <c r="BD128" i="26"/>
  <c r="BC128" i="26"/>
  <c r="AZ128" i="26"/>
  <c r="AX128" i="26"/>
  <c r="AU128" i="26"/>
  <c r="AT128" i="26"/>
  <c r="BD127" i="26"/>
  <c r="BC127" i="26"/>
  <c r="AZ127" i="26"/>
  <c r="AX127" i="26"/>
  <c r="AU127" i="26"/>
  <c r="AT127" i="26"/>
  <c r="BD126" i="26"/>
  <c r="BC126" i="26"/>
  <c r="AZ126" i="26"/>
  <c r="AX126" i="26"/>
  <c r="AU126" i="26"/>
  <c r="AT126" i="26"/>
  <c r="BD125" i="26"/>
  <c r="BC125" i="26"/>
  <c r="AZ125" i="26"/>
  <c r="AX125" i="26"/>
  <c r="AU125" i="26"/>
  <c r="AT125" i="26"/>
  <c r="BD124" i="26"/>
  <c r="BC124" i="26"/>
  <c r="AZ124" i="26"/>
  <c r="AX124" i="26"/>
  <c r="AU124" i="26"/>
  <c r="AT124" i="26"/>
  <c r="BD123" i="26"/>
  <c r="BC123" i="26"/>
  <c r="AZ123" i="26"/>
  <c r="AX123" i="26"/>
  <c r="AU123" i="26"/>
  <c r="AT123" i="26"/>
  <c r="BD122" i="26"/>
  <c r="BC122" i="26"/>
  <c r="AZ122" i="26"/>
  <c r="AX122" i="26"/>
  <c r="AU122" i="26"/>
  <c r="AT122" i="26"/>
  <c r="BD121" i="26"/>
  <c r="BC121" i="26"/>
  <c r="AZ121" i="26"/>
  <c r="AX121" i="26"/>
  <c r="AU121" i="26"/>
  <c r="AT121" i="26"/>
  <c r="BD120" i="26"/>
  <c r="BC120" i="26"/>
  <c r="AZ120" i="26"/>
  <c r="AX120" i="26"/>
  <c r="AU120" i="26"/>
  <c r="AT120" i="26"/>
  <c r="BD119" i="26"/>
  <c r="BC119" i="26"/>
  <c r="AZ119" i="26"/>
  <c r="AX119" i="26"/>
  <c r="AU119" i="26"/>
  <c r="AT119" i="26"/>
  <c r="BD118" i="26"/>
  <c r="BC118" i="26"/>
  <c r="AZ118" i="26"/>
  <c r="AX118" i="26"/>
  <c r="AU118" i="26"/>
  <c r="AT118" i="26"/>
  <c r="BD117" i="26"/>
  <c r="BC117" i="26"/>
  <c r="AZ117" i="26"/>
  <c r="AX117" i="26"/>
  <c r="AU117" i="26"/>
  <c r="AT117" i="26"/>
  <c r="BD116" i="26"/>
  <c r="BC116" i="26"/>
  <c r="AZ116" i="26"/>
  <c r="AX116" i="26"/>
  <c r="AU116" i="26"/>
  <c r="AT116" i="26"/>
  <c r="BD115" i="26"/>
  <c r="BC115" i="26"/>
  <c r="AZ115" i="26"/>
  <c r="AX115" i="26"/>
  <c r="AU115" i="26"/>
  <c r="AT115" i="26"/>
  <c r="BD114" i="26"/>
  <c r="BC114" i="26"/>
  <c r="AZ114" i="26"/>
  <c r="AX114" i="26"/>
  <c r="AU114" i="26"/>
  <c r="AT114" i="26"/>
  <c r="BD113" i="26"/>
  <c r="BC113" i="26"/>
  <c r="AZ113" i="26"/>
  <c r="AX113" i="26"/>
  <c r="AU113" i="26"/>
  <c r="AT113" i="26"/>
  <c r="BD112" i="26"/>
  <c r="BC112" i="26"/>
  <c r="AZ112" i="26"/>
  <c r="AX112" i="26"/>
  <c r="AU112" i="26"/>
  <c r="AT112" i="26"/>
  <c r="BD111" i="26"/>
  <c r="BC111" i="26"/>
  <c r="AZ111" i="26"/>
  <c r="AX111" i="26"/>
  <c r="AU111" i="26"/>
  <c r="AT111" i="26"/>
  <c r="BD110" i="26"/>
  <c r="BC110" i="26"/>
  <c r="AZ110" i="26"/>
  <c r="AX110" i="26"/>
  <c r="AU110" i="26"/>
  <c r="AT110" i="26"/>
  <c r="BD109" i="26"/>
  <c r="BC109" i="26"/>
  <c r="AZ109" i="26"/>
  <c r="AX109" i="26"/>
  <c r="AU109" i="26"/>
  <c r="AT109" i="26"/>
  <c r="BD108" i="26"/>
  <c r="BC108" i="26"/>
  <c r="AZ108" i="26"/>
  <c r="AX108" i="26"/>
  <c r="AU108" i="26"/>
  <c r="AT108" i="26"/>
  <c r="BD107" i="26"/>
  <c r="BC107" i="26"/>
  <c r="AZ107" i="26"/>
  <c r="AX107" i="26"/>
  <c r="AU107" i="26"/>
  <c r="AT107" i="26"/>
  <c r="BD106" i="26"/>
  <c r="BC106" i="26"/>
  <c r="AZ106" i="26"/>
  <c r="AX106" i="26"/>
  <c r="AU106" i="26"/>
  <c r="AT106" i="26"/>
  <c r="BD105" i="26"/>
  <c r="BC105" i="26"/>
  <c r="AZ105" i="26"/>
  <c r="AX105" i="26"/>
  <c r="AU105" i="26"/>
  <c r="AT105" i="26"/>
  <c r="BD104" i="26"/>
  <c r="BC104" i="26"/>
  <c r="AZ104" i="26"/>
  <c r="AX104" i="26"/>
  <c r="AU104" i="26"/>
  <c r="AT104" i="26"/>
  <c r="BD103" i="26"/>
  <c r="BC103" i="26"/>
  <c r="AZ103" i="26"/>
  <c r="AX103" i="26"/>
  <c r="AU103" i="26"/>
  <c r="AT103" i="26"/>
  <c r="BD102" i="26"/>
  <c r="BC102" i="26"/>
  <c r="AZ102" i="26"/>
  <c r="AX102" i="26"/>
  <c r="AU102" i="26"/>
  <c r="AT102" i="26"/>
  <c r="BD101" i="26"/>
  <c r="BC101" i="26"/>
  <c r="AZ101" i="26"/>
  <c r="AX101" i="26"/>
  <c r="AU101" i="26"/>
  <c r="AT101" i="26"/>
  <c r="BD100" i="26"/>
  <c r="BC100" i="26"/>
  <c r="AZ100" i="26"/>
  <c r="AX100" i="26"/>
  <c r="AU100" i="26"/>
  <c r="AT100" i="26"/>
  <c r="BD99" i="26"/>
  <c r="BC99" i="26"/>
  <c r="AZ99" i="26"/>
  <c r="AX99" i="26"/>
  <c r="AU99" i="26"/>
  <c r="AT99" i="26"/>
  <c r="BD98" i="26"/>
  <c r="BC98" i="26"/>
  <c r="AZ98" i="26"/>
  <c r="AX98" i="26"/>
  <c r="AU98" i="26"/>
  <c r="AT98" i="26"/>
  <c r="BD97" i="26"/>
  <c r="BC97" i="26"/>
  <c r="AZ97" i="26"/>
  <c r="AX97" i="26"/>
  <c r="AU97" i="26"/>
  <c r="AT97" i="26"/>
  <c r="BD96" i="26"/>
  <c r="BC96" i="26"/>
  <c r="AZ96" i="26"/>
  <c r="AX96" i="26"/>
  <c r="AU96" i="26"/>
  <c r="AT96" i="26"/>
  <c r="BD95" i="26"/>
  <c r="BC95" i="26"/>
  <c r="AZ95" i="26"/>
  <c r="AX95" i="26"/>
  <c r="AU95" i="26"/>
  <c r="AT95" i="26"/>
  <c r="BD94" i="26"/>
  <c r="BC94" i="26"/>
  <c r="AZ94" i="26"/>
  <c r="AX94" i="26"/>
  <c r="AU94" i="26"/>
  <c r="AT94" i="26"/>
  <c r="BD93" i="26"/>
  <c r="BC93" i="26"/>
  <c r="AZ93" i="26"/>
  <c r="AX93" i="26"/>
  <c r="AU93" i="26"/>
  <c r="AT93" i="26"/>
  <c r="BD92" i="26"/>
  <c r="BC92" i="26"/>
  <c r="AZ92" i="26"/>
  <c r="AX92" i="26"/>
  <c r="AU92" i="26"/>
  <c r="AT92" i="26"/>
  <c r="BD91" i="26"/>
  <c r="BC91" i="26"/>
  <c r="AZ91" i="26"/>
  <c r="AX91" i="26"/>
  <c r="AU91" i="26"/>
  <c r="AT91" i="26"/>
  <c r="BD90" i="26"/>
  <c r="BC90" i="26"/>
  <c r="AZ90" i="26"/>
  <c r="AX90" i="26"/>
  <c r="AU90" i="26"/>
  <c r="AT90" i="26"/>
  <c r="BD89" i="26"/>
  <c r="BC89" i="26"/>
  <c r="AZ89" i="26"/>
  <c r="AX89" i="26"/>
  <c r="AU89" i="26"/>
  <c r="AT89" i="26"/>
  <c r="BD88" i="26"/>
  <c r="BC88" i="26"/>
  <c r="AZ88" i="26"/>
  <c r="AX88" i="26"/>
  <c r="AU88" i="26"/>
  <c r="AT88" i="26"/>
  <c r="BD87" i="26"/>
  <c r="BC87" i="26"/>
  <c r="AZ87" i="26"/>
  <c r="AX87" i="26"/>
  <c r="AU87" i="26"/>
  <c r="AT87" i="26"/>
  <c r="BD86" i="26"/>
  <c r="BC86" i="26"/>
  <c r="AZ86" i="26"/>
  <c r="AX86" i="26"/>
  <c r="AU86" i="26"/>
  <c r="AT86" i="26"/>
  <c r="BD85" i="26"/>
  <c r="BC85" i="26"/>
  <c r="AZ85" i="26"/>
  <c r="AX85" i="26"/>
  <c r="AU85" i="26"/>
  <c r="AT85" i="26"/>
  <c r="BD84" i="26"/>
  <c r="BC84" i="26"/>
  <c r="AZ84" i="26"/>
  <c r="AX84" i="26"/>
  <c r="AU84" i="26"/>
  <c r="AT84" i="26"/>
  <c r="BD83" i="26"/>
  <c r="BC83" i="26"/>
  <c r="AZ83" i="26"/>
  <c r="AX83" i="26"/>
  <c r="AU83" i="26"/>
  <c r="AT83" i="26"/>
  <c r="BD82" i="26"/>
  <c r="BC82" i="26"/>
  <c r="AZ82" i="26"/>
  <c r="AX82" i="26"/>
  <c r="AU82" i="26"/>
  <c r="AT82" i="26"/>
  <c r="BD81" i="26"/>
  <c r="BC81" i="26"/>
  <c r="AZ81" i="26"/>
  <c r="AX81" i="26"/>
  <c r="AU81" i="26"/>
  <c r="AT81" i="26"/>
  <c r="BD80" i="26"/>
  <c r="BC80" i="26"/>
  <c r="AZ80" i="26"/>
  <c r="AX80" i="26"/>
  <c r="AU80" i="26"/>
  <c r="AT80" i="26"/>
  <c r="BD79" i="26"/>
  <c r="BC79" i="26"/>
  <c r="AZ79" i="26"/>
  <c r="AX79" i="26"/>
  <c r="AU79" i="26"/>
  <c r="AT79" i="26"/>
  <c r="BD78" i="26"/>
  <c r="BC78" i="26"/>
  <c r="AZ78" i="26"/>
  <c r="AX78" i="26"/>
  <c r="AU78" i="26"/>
  <c r="AT78" i="26"/>
  <c r="BD77" i="26"/>
  <c r="BC77" i="26"/>
  <c r="AZ77" i="26"/>
  <c r="AX77" i="26"/>
  <c r="AU77" i="26"/>
  <c r="AT77" i="26"/>
  <c r="BD76" i="26"/>
  <c r="BC76" i="26"/>
  <c r="AZ76" i="26"/>
  <c r="AX76" i="26"/>
  <c r="AU76" i="26"/>
  <c r="AT76" i="26"/>
  <c r="BD75" i="26"/>
  <c r="BC75" i="26"/>
  <c r="AZ75" i="26"/>
  <c r="AX75" i="26"/>
  <c r="AU75" i="26"/>
  <c r="AT75" i="26"/>
  <c r="BD74" i="26"/>
  <c r="BC74" i="26"/>
  <c r="AZ74" i="26"/>
  <c r="AX74" i="26"/>
  <c r="AU74" i="26"/>
  <c r="AT74" i="26"/>
  <c r="BD73" i="26"/>
  <c r="BC73" i="26"/>
  <c r="AZ73" i="26"/>
  <c r="AX73" i="26"/>
  <c r="AU73" i="26"/>
  <c r="AT73" i="26"/>
  <c r="BD72" i="26"/>
  <c r="BC72" i="26"/>
  <c r="AZ72" i="26"/>
  <c r="AX72" i="26"/>
  <c r="AU72" i="26"/>
  <c r="AT72" i="26"/>
  <c r="BD71" i="26"/>
  <c r="BC71" i="26"/>
  <c r="AZ71" i="26"/>
  <c r="AX71" i="26"/>
  <c r="AU71" i="26"/>
  <c r="AT71" i="26"/>
  <c r="BD70" i="26"/>
  <c r="BC70" i="26"/>
  <c r="AZ70" i="26"/>
  <c r="AX70" i="26"/>
  <c r="AU70" i="26"/>
  <c r="AT70" i="26"/>
  <c r="BD69" i="26"/>
  <c r="BC69" i="26"/>
  <c r="AZ69" i="26"/>
  <c r="AX69" i="26"/>
  <c r="AU69" i="26"/>
  <c r="AT69" i="26"/>
  <c r="BD68" i="26"/>
  <c r="BC68" i="26"/>
  <c r="AZ68" i="26"/>
  <c r="AX68" i="26"/>
  <c r="AU68" i="26"/>
  <c r="AT68" i="26"/>
  <c r="BD67" i="26"/>
  <c r="BC67" i="26"/>
  <c r="AZ67" i="26"/>
  <c r="AX67" i="26"/>
  <c r="AU67" i="26"/>
  <c r="AT67" i="26"/>
  <c r="BD66" i="26"/>
  <c r="BC66" i="26"/>
  <c r="AZ66" i="26"/>
  <c r="AX66" i="26"/>
  <c r="AU66" i="26"/>
  <c r="AT66" i="26"/>
  <c r="BD65" i="26"/>
  <c r="BC65" i="26"/>
  <c r="AZ65" i="26"/>
  <c r="AX65" i="26"/>
  <c r="AU65" i="26"/>
  <c r="AT65" i="26"/>
  <c r="BD64" i="26"/>
  <c r="BC64" i="26"/>
  <c r="AZ64" i="26"/>
  <c r="AX64" i="26"/>
  <c r="AU64" i="26"/>
  <c r="AT64" i="26"/>
  <c r="BD63" i="26"/>
  <c r="BC63" i="26"/>
  <c r="AZ63" i="26"/>
  <c r="AX63" i="26"/>
  <c r="AU63" i="26"/>
  <c r="AT63" i="26"/>
  <c r="BD62" i="26"/>
  <c r="BC62" i="26"/>
  <c r="AZ62" i="26"/>
  <c r="AX62" i="26"/>
  <c r="AU62" i="26"/>
  <c r="AT62" i="26"/>
  <c r="BD61" i="26"/>
  <c r="BC61" i="26"/>
  <c r="AZ61" i="26"/>
  <c r="AX61" i="26"/>
  <c r="AU61" i="26"/>
  <c r="AT61" i="26"/>
  <c r="BD60" i="26"/>
  <c r="BC60" i="26"/>
  <c r="AZ60" i="26"/>
  <c r="AX60" i="26"/>
  <c r="AU60" i="26"/>
  <c r="AT60" i="26"/>
  <c r="BD59" i="26"/>
  <c r="BC59" i="26"/>
  <c r="AZ59" i="26"/>
  <c r="AX59" i="26"/>
  <c r="AU59" i="26"/>
  <c r="AT59" i="26"/>
  <c r="BD58" i="26"/>
  <c r="BC58" i="26"/>
  <c r="AZ58" i="26"/>
  <c r="AX58" i="26"/>
  <c r="AU58" i="26"/>
  <c r="AT58" i="26"/>
  <c r="BD57" i="26"/>
  <c r="BC57" i="26"/>
  <c r="AZ57" i="26"/>
  <c r="AX57" i="26"/>
  <c r="AU57" i="26"/>
  <c r="AT57" i="26"/>
  <c r="BD56" i="26"/>
  <c r="BC56" i="26"/>
  <c r="AZ56" i="26"/>
  <c r="AX56" i="26"/>
  <c r="AU56" i="26"/>
  <c r="AT56" i="26"/>
  <c r="BD55" i="26"/>
  <c r="BC55" i="26"/>
  <c r="AZ55" i="26"/>
  <c r="AX55" i="26"/>
  <c r="AU55" i="26"/>
  <c r="AT55" i="26"/>
  <c r="BD54" i="26"/>
  <c r="BC54" i="26"/>
  <c r="AZ54" i="26"/>
  <c r="AX54" i="26"/>
  <c r="AU54" i="26"/>
  <c r="AT54" i="26"/>
  <c r="BD53" i="26"/>
  <c r="BC53" i="26"/>
  <c r="AZ53" i="26"/>
  <c r="AX53" i="26"/>
  <c r="AU53" i="26"/>
  <c r="AT53" i="26"/>
  <c r="BD52" i="26"/>
  <c r="BC52" i="26"/>
  <c r="AZ52" i="26"/>
  <c r="AX52" i="26"/>
  <c r="AU52" i="26"/>
  <c r="AT52" i="26"/>
  <c r="BD51" i="26"/>
  <c r="BC51" i="26"/>
  <c r="AZ51" i="26"/>
  <c r="AX51" i="26"/>
  <c r="AU51" i="26"/>
  <c r="AT51" i="26"/>
  <c r="BD50" i="26"/>
  <c r="BC50" i="26"/>
  <c r="AZ50" i="26"/>
  <c r="AX50" i="26"/>
  <c r="AU50" i="26"/>
  <c r="AT50" i="26"/>
  <c r="BD49" i="26"/>
  <c r="BC49" i="26"/>
  <c r="AZ49" i="26"/>
  <c r="AX49" i="26"/>
  <c r="AU49" i="26"/>
  <c r="AT49" i="26"/>
  <c r="BD48" i="26"/>
  <c r="BC48" i="26"/>
  <c r="AZ48" i="26"/>
  <c r="AX48" i="26"/>
  <c r="AU48" i="26"/>
  <c r="AT48" i="26"/>
  <c r="BD47" i="26"/>
  <c r="BC47" i="26"/>
  <c r="AZ47" i="26"/>
  <c r="AX47" i="26"/>
  <c r="AU47" i="26"/>
  <c r="AT47" i="26"/>
  <c r="BD46" i="26"/>
  <c r="BC46" i="26"/>
  <c r="AZ46" i="26"/>
  <c r="AX46" i="26"/>
  <c r="AU46" i="26"/>
  <c r="AT46" i="26"/>
  <c r="BD45" i="26"/>
  <c r="BC45" i="26"/>
  <c r="AZ45" i="26"/>
  <c r="AX45" i="26"/>
  <c r="AU45" i="26"/>
  <c r="AT45" i="26"/>
  <c r="BD44" i="26"/>
  <c r="BC44" i="26"/>
  <c r="AZ44" i="26"/>
  <c r="AX44" i="26"/>
  <c r="AU44" i="26"/>
  <c r="AT44" i="26"/>
  <c r="BD43" i="26"/>
  <c r="BC43" i="26"/>
  <c r="AZ43" i="26"/>
  <c r="AX43" i="26"/>
  <c r="AU43" i="26"/>
  <c r="AT43" i="26"/>
  <c r="BD42" i="26"/>
  <c r="BC42" i="26"/>
  <c r="AZ42" i="26"/>
  <c r="AX42" i="26"/>
  <c r="AU42" i="26"/>
  <c r="AT42" i="26"/>
  <c r="BD41" i="26"/>
  <c r="BC41" i="26"/>
  <c r="AZ41" i="26"/>
  <c r="AX41" i="26"/>
  <c r="AU41" i="26"/>
  <c r="AT41" i="26"/>
  <c r="BD40" i="26"/>
  <c r="BC40" i="26"/>
  <c r="AZ40" i="26"/>
  <c r="AX40" i="26"/>
  <c r="AU40" i="26"/>
  <c r="AT40" i="26"/>
  <c r="BD39" i="26"/>
  <c r="BC39" i="26"/>
  <c r="AZ39" i="26"/>
  <c r="AX39" i="26"/>
  <c r="AU39" i="26"/>
  <c r="AT39" i="26"/>
  <c r="BD38" i="26"/>
  <c r="BC38" i="26"/>
  <c r="AZ38" i="26"/>
  <c r="AX38" i="26"/>
  <c r="AU38" i="26"/>
  <c r="AT38" i="26"/>
  <c r="BD37" i="26"/>
  <c r="BC37" i="26"/>
  <c r="AZ37" i="26"/>
  <c r="AX37" i="26"/>
  <c r="AU37" i="26"/>
  <c r="AT37" i="26"/>
  <c r="BD36" i="26"/>
  <c r="BC36" i="26"/>
  <c r="AZ36" i="26"/>
  <c r="AX36" i="26"/>
  <c r="AU36" i="26"/>
  <c r="AT36" i="26"/>
  <c r="BD35" i="26"/>
  <c r="BC35" i="26"/>
  <c r="AZ35" i="26"/>
  <c r="AX35" i="26"/>
  <c r="AU35" i="26"/>
  <c r="AT35" i="26"/>
  <c r="BD34" i="26"/>
  <c r="BC34" i="26"/>
  <c r="AZ34" i="26"/>
  <c r="AX34" i="26"/>
  <c r="AU34" i="26"/>
  <c r="AT34" i="26"/>
  <c r="BD33" i="26"/>
  <c r="BC33" i="26"/>
  <c r="AZ33" i="26"/>
  <c r="AX33" i="26"/>
  <c r="AU33" i="26"/>
  <c r="AT33" i="26"/>
  <c r="BD32" i="26"/>
  <c r="BC32" i="26"/>
  <c r="AZ32" i="26"/>
  <c r="AX32" i="26"/>
  <c r="AU32" i="26"/>
  <c r="AT32" i="26"/>
  <c r="BD31" i="26"/>
  <c r="BC31" i="26"/>
  <c r="AZ31" i="26"/>
  <c r="AX31" i="26"/>
  <c r="AU31" i="26"/>
  <c r="AT31" i="26"/>
  <c r="BD30" i="26"/>
  <c r="BC30" i="26"/>
  <c r="AZ30" i="26"/>
  <c r="AX30" i="26"/>
  <c r="AU30" i="26"/>
  <c r="AT30" i="26"/>
  <c r="BD29" i="26"/>
  <c r="BC29" i="26"/>
  <c r="AZ29" i="26"/>
  <c r="AX29" i="26"/>
  <c r="AU29" i="26"/>
  <c r="AT29" i="26"/>
  <c r="BD28" i="26"/>
  <c r="BC28" i="26"/>
  <c r="AZ28" i="26"/>
  <c r="AX28" i="26"/>
  <c r="AU28" i="26"/>
  <c r="AT28" i="26"/>
  <c r="BD27" i="26"/>
  <c r="BC27" i="26"/>
  <c r="AZ27" i="26"/>
  <c r="AX27" i="26"/>
  <c r="AU27" i="26"/>
  <c r="AT27" i="26"/>
  <c r="BD26" i="26"/>
  <c r="BC26" i="26"/>
  <c r="AZ26" i="26"/>
  <c r="AX26" i="26"/>
  <c r="AU26" i="26"/>
  <c r="AT26" i="26"/>
  <c r="BD25" i="26"/>
  <c r="BC25" i="26"/>
  <c r="AZ25" i="26"/>
  <c r="AX25" i="26"/>
  <c r="AU25" i="26"/>
  <c r="AT25" i="26"/>
  <c r="BD24" i="26"/>
  <c r="BC24" i="26"/>
  <c r="AZ24" i="26"/>
  <c r="AX24" i="26"/>
  <c r="AU24" i="26"/>
  <c r="AT24" i="26"/>
  <c r="BD23" i="26"/>
  <c r="BC23" i="26"/>
  <c r="AZ23" i="26"/>
  <c r="AX23" i="26"/>
  <c r="AU23" i="26"/>
  <c r="AT23" i="26"/>
  <c r="BD22" i="26"/>
  <c r="BC22" i="26"/>
  <c r="AZ22" i="26"/>
  <c r="AX22" i="26"/>
  <c r="AU22" i="26"/>
  <c r="AT22" i="26"/>
  <c r="BD21" i="26"/>
  <c r="BC21" i="26"/>
  <c r="AZ21" i="26"/>
  <c r="AX21" i="26"/>
  <c r="AU21" i="26"/>
  <c r="AT21" i="26"/>
  <c r="BD20" i="26"/>
  <c r="BC20" i="26"/>
  <c r="AZ20" i="26"/>
  <c r="AX20" i="26"/>
  <c r="AU20" i="26"/>
  <c r="AT20" i="26"/>
  <c r="BD19" i="26"/>
  <c r="BC19" i="26"/>
  <c r="AZ19" i="26"/>
  <c r="AX19" i="26"/>
  <c r="AU19" i="26"/>
  <c r="AT19" i="26"/>
  <c r="BD18" i="26"/>
  <c r="BC18" i="26"/>
  <c r="AZ18" i="26"/>
  <c r="AX18" i="26"/>
  <c r="AU18" i="26"/>
  <c r="AT18" i="26"/>
  <c r="BD17" i="26"/>
  <c r="BC17" i="26"/>
  <c r="AZ17" i="26"/>
  <c r="AX17" i="26"/>
  <c r="AU17" i="26"/>
  <c r="AT17" i="26"/>
  <c r="BD16" i="26"/>
  <c r="BC16" i="26"/>
  <c r="AZ16" i="26"/>
  <c r="AX16" i="26"/>
  <c r="AU16" i="26"/>
  <c r="AT16" i="26"/>
  <c r="BD15" i="26"/>
  <c r="BC15" i="26"/>
  <c r="AZ15" i="26"/>
  <c r="AX15" i="26"/>
  <c r="AU15" i="26"/>
  <c r="AT15" i="26"/>
  <c r="BD14" i="26"/>
  <c r="BC14" i="26"/>
  <c r="AZ14" i="26"/>
  <c r="AX14" i="26"/>
  <c r="AU14" i="26"/>
  <c r="AT14" i="26"/>
  <c r="BD13" i="26"/>
  <c r="BC13" i="26"/>
  <c r="AZ13" i="26"/>
  <c r="AX13" i="26"/>
  <c r="AU13" i="26"/>
  <c r="AT13" i="26"/>
  <c r="BD12" i="26"/>
  <c r="BC12" i="26"/>
  <c r="AZ12" i="26"/>
  <c r="AX12" i="26"/>
  <c r="AU12" i="26"/>
  <c r="AT12" i="26"/>
  <c r="BD11" i="26"/>
  <c r="BC11" i="26"/>
  <c r="AZ11" i="26"/>
  <c r="AX11" i="26"/>
  <c r="AU11" i="26"/>
  <c r="AT11" i="26"/>
  <c r="BD10" i="26"/>
  <c r="BC10" i="26"/>
  <c r="AZ10" i="26"/>
  <c r="AX10" i="26"/>
  <c r="AU10" i="26"/>
  <c r="AT10" i="26"/>
  <c r="BD9" i="26"/>
  <c r="BC9" i="26"/>
  <c r="AZ9" i="26"/>
  <c r="AX9" i="26"/>
  <c r="AU9" i="26"/>
  <c r="AT9" i="26"/>
  <c r="BD8" i="26"/>
  <c r="BC8" i="26"/>
  <c r="AZ8" i="26"/>
  <c r="AX8" i="26"/>
  <c r="AU8" i="26"/>
  <c r="AT8" i="26"/>
  <c r="BD7" i="26"/>
  <c r="BC7" i="26"/>
  <c r="AZ7" i="26"/>
  <c r="AX7" i="26"/>
  <c r="AU7" i="26"/>
  <c r="AT7" i="26"/>
  <c r="BD6" i="26"/>
  <c r="BC6" i="26"/>
  <c r="AZ6" i="26"/>
  <c r="AX6" i="26"/>
  <c r="AU6" i="26"/>
  <c r="AT6" i="26"/>
  <c r="BD5" i="26"/>
  <c r="BC5" i="26"/>
  <c r="AZ5" i="26"/>
  <c r="AX5" i="26"/>
  <c r="AU5" i="26"/>
  <c r="AT5" i="26"/>
  <c r="BD4" i="26"/>
  <c r="BC4" i="26"/>
  <c r="AZ4" i="26"/>
  <c r="AX4" i="26"/>
  <c r="AU4" i="26"/>
  <c r="AT4" i="26"/>
  <c r="BD3" i="26"/>
  <c r="BC3" i="26"/>
  <c r="AZ3" i="26"/>
  <c r="AX3" i="26"/>
  <c r="AU3" i="26"/>
  <c r="AT3" i="26"/>
  <c r="AO38" i="26"/>
  <c r="AP738" i="26"/>
  <c r="AO738" i="26"/>
  <c r="AN738" i="26"/>
  <c r="AP737" i="26"/>
  <c r="AO737" i="26"/>
  <c r="AN737" i="26"/>
  <c r="AP736" i="26"/>
  <c r="AO736" i="26"/>
  <c r="AN736" i="26"/>
  <c r="AP735" i="26"/>
  <c r="AO735" i="26"/>
  <c r="AN735" i="26"/>
  <c r="AP734" i="26"/>
  <c r="AO734" i="26"/>
  <c r="AN734" i="26"/>
  <c r="AP733" i="26"/>
  <c r="AO733" i="26"/>
  <c r="AN733" i="26"/>
  <c r="AP732" i="26"/>
  <c r="AO732" i="26"/>
  <c r="AN732" i="26"/>
  <c r="AP731" i="26"/>
  <c r="AO731" i="26"/>
  <c r="AN731" i="26"/>
  <c r="AP730" i="26"/>
  <c r="AO730" i="26"/>
  <c r="AN730" i="26"/>
  <c r="AP729" i="26"/>
  <c r="AO729" i="26"/>
  <c r="AN729" i="26"/>
  <c r="AP728" i="26"/>
  <c r="AO728" i="26"/>
  <c r="AN728" i="26"/>
  <c r="AP727" i="26"/>
  <c r="AO727" i="26"/>
  <c r="AN727" i="26"/>
  <c r="AP726" i="26"/>
  <c r="AO726" i="26"/>
  <c r="AN726" i="26"/>
  <c r="AP725" i="26"/>
  <c r="AO725" i="26"/>
  <c r="AN725" i="26"/>
  <c r="AP724" i="26"/>
  <c r="AO724" i="26"/>
  <c r="AN724" i="26"/>
  <c r="AP723" i="26"/>
  <c r="AO723" i="26"/>
  <c r="AN723" i="26"/>
  <c r="AP722" i="26"/>
  <c r="AO722" i="26"/>
  <c r="AN722" i="26"/>
  <c r="AP721" i="26"/>
  <c r="AO721" i="26"/>
  <c r="AN721" i="26"/>
  <c r="AP720" i="26"/>
  <c r="AO720" i="26"/>
  <c r="AN720" i="26"/>
  <c r="AP719" i="26"/>
  <c r="AO719" i="26"/>
  <c r="AN719" i="26"/>
  <c r="AP718" i="26"/>
  <c r="AO718" i="26"/>
  <c r="AN718" i="26"/>
  <c r="AP717" i="26"/>
  <c r="AO717" i="26"/>
  <c r="AN717" i="26"/>
  <c r="AP716" i="26"/>
  <c r="AO716" i="26"/>
  <c r="AN716" i="26"/>
  <c r="AP715" i="26"/>
  <c r="AO715" i="26"/>
  <c r="AN715" i="26"/>
  <c r="AP714" i="26"/>
  <c r="AO714" i="26"/>
  <c r="AN714" i="26"/>
  <c r="AP713" i="26"/>
  <c r="AO713" i="26"/>
  <c r="AN713" i="26"/>
  <c r="AP712" i="26"/>
  <c r="AO712" i="26"/>
  <c r="AN712" i="26"/>
  <c r="AP711" i="26"/>
  <c r="AO711" i="26"/>
  <c r="AN711" i="26"/>
  <c r="AP710" i="26"/>
  <c r="AO710" i="26"/>
  <c r="AN710" i="26"/>
  <c r="AP709" i="26"/>
  <c r="AO709" i="26"/>
  <c r="AN709" i="26"/>
  <c r="AP708" i="26"/>
  <c r="AO708" i="26"/>
  <c r="AN708" i="26"/>
  <c r="AP707" i="26"/>
  <c r="AO707" i="26"/>
  <c r="AN707" i="26"/>
  <c r="AP706" i="26"/>
  <c r="AO706" i="26"/>
  <c r="AN706" i="26"/>
  <c r="AP705" i="26"/>
  <c r="AO705" i="26"/>
  <c r="AN705" i="26"/>
  <c r="AP704" i="26"/>
  <c r="AO704" i="26"/>
  <c r="AN704" i="26"/>
  <c r="AP703" i="26"/>
  <c r="AO703" i="26"/>
  <c r="AN703" i="26"/>
  <c r="AP702" i="26"/>
  <c r="AO702" i="26"/>
  <c r="AN702" i="26"/>
  <c r="AP701" i="26"/>
  <c r="AO701" i="26"/>
  <c r="AN701" i="26"/>
  <c r="AP700" i="26"/>
  <c r="AO700" i="26"/>
  <c r="AN700" i="26"/>
  <c r="AP699" i="26"/>
  <c r="AO699" i="26"/>
  <c r="AN699" i="26"/>
  <c r="AP698" i="26"/>
  <c r="AO698" i="26"/>
  <c r="AN698" i="26"/>
  <c r="AP697" i="26"/>
  <c r="AO697" i="26"/>
  <c r="AN697" i="26"/>
  <c r="AP696" i="26"/>
  <c r="AO696" i="26"/>
  <c r="AN696" i="26"/>
  <c r="AP695" i="26"/>
  <c r="AO695" i="26"/>
  <c r="AN695" i="26"/>
  <c r="AP694" i="26"/>
  <c r="AO694" i="26"/>
  <c r="AN694" i="26"/>
  <c r="AP693" i="26"/>
  <c r="AO693" i="26"/>
  <c r="AN693" i="26"/>
  <c r="AP692" i="26"/>
  <c r="AO692" i="26"/>
  <c r="AN692" i="26"/>
  <c r="AP691" i="26"/>
  <c r="AO691" i="26"/>
  <c r="AN691" i="26"/>
  <c r="AP690" i="26"/>
  <c r="AO690" i="26"/>
  <c r="AN690" i="26"/>
  <c r="AP689" i="26"/>
  <c r="AO689" i="26"/>
  <c r="AN689" i="26"/>
  <c r="AP688" i="26"/>
  <c r="AO688" i="26"/>
  <c r="AN688" i="26"/>
  <c r="AP687" i="26"/>
  <c r="AO687" i="26"/>
  <c r="AN687" i="26"/>
  <c r="AP686" i="26"/>
  <c r="AO686" i="26"/>
  <c r="AN686" i="26"/>
  <c r="AP685" i="26"/>
  <c r="AO685" i="26"/>
  <c r="AN685" i="26"/>
  <c r="AP684" i="26"/>
  <c r="AO684" i="26"/>
  <c r="AN684" i="26"/>
  <c r="AP683" i="26"/>
  <c r="AO683" i="26"/>
  <c r="AN683" i="26"/>
  <c r="AP682" i="26"/>
  <c r="AO682" i="26"/>
  <c r="AN682" i="26"/>
  <c r="AP681" i="26"/>
  <c r="AO681" i="26"/>
  <c r="AN681" i="26"/>
  <c r="AP680" i="26"/>
  <c r="AO680" i="26"/>
  <c r="AN680" i="26"/>
  <c r="AP679" i="26"/>
  <c r="AO679" i="26"/>
  <c r="AN679" i="26"/>
  <c r="AP678" i="26"/>
  <c r="AO678" i="26"/>
  <c r="AN678" i="26"/>
  <c r="AP677" i="26"/>
  <c r="AO677" i="26"/>
  <c r="AN677" i="26"/>
  <c r="AP676" i="26"/>
  <c r="AO676" i="26"/>
  <c r="AN676" i="26"/>
  <c r="AP675" i="26"/>
  <c r="AO675" i="26"/>
  <c r="AN675" i="26"/>
  <c r="AP674" i="26"/>
  <c r="AO674" i="26"/>
  <c r="AN674" i="26"/>
  <c r="AP673" i="26"/>
  <c r="AO673" i="26"/>
  <c r="AN673" i="26"/>
  <c r="AP672" i="26"/>
  <c r="AO672" i="26"/>
  <c r="AN672" i="26"/>
  <c r="AP671" i="26"/>
  <c r="AO671" i="26"/>
  <c r="AN671" i="26"/>
  <c r="AP670" i="26"/>
  <c r="AO670" i="26"/>
  <c r="AN670" i="26"/>
  <c r="AP669" i="26"/>
  <c r="AO669" i="26"/>
  <c r="AN669" i="26"/>
  <c r="AP668" i="26"/>
  <c r="AO668" i="26"/>
  <c r="AN668" i="26"/>
  <c r="AP667" i="26"/>
  <c r="AO667" i="26"/>
  <c r="AN667" i="26"/>
  <c r="AP666" i="26"/>
  <c r="AO666" i="26"/>
  <c r="AN666" i="26"/>
  <c r="AP665" i="26"/>
  <c r="AO665" i="26"/>
  <c r="AN665" i="26"/>
  <c r="AP664" i="26"/>
  <c r="AO664" i="26"/>
  <c r="AN664" i="26"/>
  <c r="AP663" i="26"/>
  <c r="AO663" i="26"/>
  <c r="AN663" i="26"/>
  <c r="AP662" i="26"/>
  <c r="AO662" i="26"/>
  <c r="AN662" i="26"/>
  <c r="AP661" i="26"/>
  <c r="AO661" i="26"/>
  <c r="AN661" i="26"/>
  <c r="AP660" i="26"/>
  <c r="AO660" i="26"/>
  <c r="AN660" i="26"/>
  <c r="AP659" i="26"/>
  <c r="AO659" i="26"/>
  <c r="AN659" i="26"/>
  <c r="AP658" i="26"/>
  <c r="AO658" i="26"/>
  <c r="AN658" i="26"/>
  <c r="AP657" i="26"/>
  <c r="AO657" i="26"/>
  <c r="AN657" i="26"/>
  <c r="AP656" i="26"/>
  <c r="AO656" i="26"/>
  <c r="AN656" i="26"/>
  <c r="AP655" i="26"/>
  <c r="AO655" i="26"/>
  <c r="AN655" i="26"/>
  <c r="AP654" i="26"/>
  <c r="AO654" i="26"/>
  <c r="AN654" i="26"/>
  <c r="AP653" i="26"/>
  <c r="AO653" i="26"/>
  <c r="AN653" i="26"/>
  <c r="AP652" i="26"/>
  <c r="AO652" i="26"/>
  <c r="AN652" i="26"/>
  <c r="AP651" i="26"/>
  <c r="AO651" i="26"/>
  <c r="AN651" i="26"/>
  <c r="AP650" i="26"/>
  <c r="AO650" i="26"/>
  <c r="AN650" i="26"/>
  <c r="AP649" i="26"/>
  <c r="AO649" i="26"/>
  <c r="AN649" i="26"/>
  <c r="AP648" i="26"/>
  <c r="AO648" i="26"/>
  <c r="AN648" i="26"/>
  <c r="AP647" i="26"/>
  <c r="AO647" i="26"/>
  <c r="AN647" i="26"/>
  <c r="AP646" i="26"/>
  <c r="AO646" i="26"/>
  <c r="AN646" i="26"/>
  <c r="AP645" i="26"/>
  <c r="AO645" i="26"/>
  <c r="AN645" i="26"/>
  <c r="AP644" i="26"/>
  <c r="AO644" i="26"/>
  <c r="AN644" i="26"/>
  <c r="AP643" i="26"/>
  <c r="AO643" i="26"/>
  <c r="AN643" i="26"/>
  <c r="AP642" i="26"/>
  <c r="AO642" i="26"/>
  <c r="AN642" i="26"/>
  <c r="AP641" i="26"/>
  <c r="AO641" i="26"/>
  <c r="AN641" i="26"/>
  <c r="AP640" i="26"/>
  <c r="AO640" i="26"/>
  <c r="AN640" i="26"/>
  <c r="AP639" i="26"/>
  <c r="AO639" i="26"/>
  <c r="AN639" i="26"/>
  <c r="AP638" i="26"/>
  <c r="AO638" i="26"/>
  <c r="AN638" i="26"/>
  <c r="AP637" i="26"/>
  <c r="AO637" i="26"/>
  <c r="AN637" i="26"/>
  <c r="AP636" i="26"/>
  <c r="AO636" i="26"/>
  <c r="AN636" i="26"/>
  <c r="AP635" i="26"/>
  <c r="AO635" i="26"/>
  <c r="AN635" i="26"/>
  <c r="AP634" i="26"/>
  <c r="AO634" i="26"/>
  <c r="AN634" i="26"/>
  <c r="AP633" i="26"/>
  <c r="AO633" i="26"/>
  <c r="AN633" i="26"/>
  <c r="AP632" i="26"/>
  <c r="AO632" i="26"/>
  <c r="AN632" i="26"/>
  <c r="AP631" i="26"/>
  <c r="AO631" i="26"/>
  <c r="AN631" i="26"/>
  <c r="AP630" i="26"/>
  <c r="AO630" i="26"/>
  <c r="AN630" i="26"/>
  <c r="AP629" i="26"/>
  <c r="AO629" i="26"/>
  <c r="AN629" i="26"/>
  <c r="AP628" i="26"/>
  <c r="AO628" i="26"/>
  <c r="AN628" i="26"/>
  <c r="AP627" i="26"/>
  <c r="AO627" i="26"/>
  <c r="AN627" i="26"/>
  <c r="AP626" i="26"/>
  <c r="AO626" i="26"/>
  <c r="AN626" i="26"/>
  <c r="AP625" i="26"/>
  <c r="AO625" i="26"/>
  <c r="AN625" i="26"/>
  <c r="AP624" i="26"/>
  <c r="AO624" i="26"/>
  <c r="AN624" i="26"/>
  <c r="AP623" i="26"/>
  <c r="AO623" i="26"/>
  <c r="AN623" i="26"/>
  <c r="AP622" i="26"/>
  <c r="AO622" i="26"/>
  <c r="AN622" i="26"/>
  <c r="AP621" i="26"/>
  <c r="AO621" i="26"/>
  <c r="AN621" i="26"/>
  <c r="AP620" i="26"/>
  <c r="AO620" i="26"/>
  <c r="AN620" i="26"/>
  <c r="AP619" i="26"/>
  <c r="AO619" i="26"/>
  <c r="AN619" i="26"/>
  <c r="AP618" i="26"/>
  <c r="AO618" i="26"/>
  <c r="AN618" i="26"/>
  <c r="AP617" i="26"/>
  <c r="AO617" i="26"/>
  <c r="AN617" i="26"/>
  <c r="AP616" i="26"/>
  <c r="AO616" i="26"/>
  <c r="AN616" i="26"/>
  <c r="AP615" i="26"/>
  <c r="AO615" i="26"/>
  <c r="AN615" i="26"/>
  <c r="AP614" i="26"/>
  <c r="AO614" i="26"/>
  <c r="AN614" i="26"/>
  <c r="AP613" i="26"/>
  <c r="AO613" i="26"/>
  <c r="AN613" i="26"/>
  <c r="AP612" i="26"/>
  <c r="AO612" i="26"/>
  <c r="AN612" i="26"/>
  <c r="AP611" i="26"/>
  <c r="AO611" i="26"/>
  <c r="AN611" i="26"/>
  <c r="AP610" i="26"/>
  <c r="AO610" i="26"/>
  <c r="AN610" i="26"/>
  <c r="AP609" i="26"/>
  <c r="AO609" i="26"/>
  <c r="AN609" i="26"/>
  <c r="AP608" i="26"/>
  <c r="AO608" i="26"/>
  <c r="AN608" i="26"/>
  <c r="AP607" i="26"/>
  <c r="AO607" i="26"/>
  <c r="AN607" i="26"/>
  <c r="AP606" i="26"/>
  <c r="AO606" i="26"/>
  <c r="AN606" i="26"/>
  <c r="AP605" i="26"/>
  <c r="AO605" i="26"/>
  <c r="AN605" i="26"/>
  <c r="AP604" i="26"/>
  <c r="AO604" i="26"/>
  <c r="AN604" i="26"/>
  <c r="AP603" i="26"/>
  <c r="AO603" i="26"/>
  <c r="AN603" i="26"/>
  <c r="AP602" i="26"/>
  <c r="AO602" i="26"/>
  <c r="AN602" i="26"/>
  <c r="AP601" i="26"/>
  <c r="AO601" i="26"/>
  <c r="AN601" i="26"/>
  <c r="AP600" i="26"/>
  <c r="AO600" i="26"/>
  <c r="AN600" i="26"/>
  <c r="AP599" i="26"/>
  <c r="AO599" i="26"/>
  <c r="AN599" i="26"/>
  <c r="AP598" i="26"/>
  <c r="AO598" i="26"/>
  <c r="AN598" i="26"/>
  <c r="AP597" i="26"/>
  <c r="AO597" i="26"/>
  <c r="AN597" i="26"/>
  <c r="AP596" i="26"/>
  <c r="AO596" i="26"/>
  <c r="AN596" i="26"/>
  <c r="AP595" i="26"/>
  <c r="AO595" i="26"/>
  <c r="AN595" i="26"/>
  <c r="AP594" i="26"/>
  <c r="AO594" i="26"/>
  <c r="AN594" i="26"/>
  <c r="AP593" i="26"/>
  <c r="AO593" i="26"/>
  <c r="AN593" i="26"/>
  <c r="AP592" i="26"/>
  <c r="AO592" i="26"/>
  <c r="AN592" i="26"/>
  <c r="AP591" i="26"/>
  <c r="AO591" i="26"/>
  <c r="AN591" i="26"/>
  <c r="AP590" i="26"/>
  <c r="AO590" i="26"/>
  <c r="AN590" i="26"/>
  <c r="AP589" i="26"/>
  <c r="AO589" i="26"/>
  <c r="AN589" i="26"/>
  <c r="AP588" i="26"/>
  <c r="AO588" i="26"/>
  <c r="AN588" i="26"/>
  <c r="AP587" i="26"/>
  <c r="AO587" i="26"/>
  <c r="AN587" i="26"/>
  <c r="AP586" i="26"/>
  <c r="AO586" i="26"/>
  <c r="AN586" i="26"/>
  <c r="AP585" i="26"/>
  <c r="AO585" i="26"/>
  <c r="AN585" i="26"/>
  <c r="AP584" i="26"/>
  <c r="AO584" i="26"/>
  <c r="AN584" i="26"/>
  <c r="AP583" i="26"/>
  <c r="AO583" i="26"/>
  <c r="AN583" i="26"/>
  <c r="AP582" i="26"/>
  <c r="AO582" i="26"/>
  <c r="AN582" i="26"/>
  <c r="AP581" i="26"/>
  <c r="AO581" i="26"/>
  <c r="AN581" i="26"/>
  <c r="AP580" i="26"/>
  <c r="AO580" i="26"/>
  <c r="AN580" i="26"/>
  <c r="AP579" i="26"/>
  <c r="AO579" i="26"/>
  <c r="AN579" i="26"/>
  <c r="AP578" i="26"/>
  <c r="AO578" i="26"/>
  <c r="AN578" i="26"/>
  <c r="AP577" i="26"/>
  <c r="AO577" i="26"/>
  <c r="AN577" i="26"/>
  <c r="AP576" i="26"/>
  <c r="AO576" i="26"/>
  <c r="AN576" i="26"/>
  <c r="AP575" i="26"/>
  <c r="AO575" i="26"/>
  <c r="AN575" i="26"/>
  <c r="AP574" i="26"/>
  <c r="AO574" i="26"/>
  <c r="AN574" i="26"/>
  <c r="AP573" i="26"/>
  <c r="AO573" i="26"/>
  <c r="AN573" i="26"/>
  <c r="AP572" i="26"/>
  <c r="AO572" i="26"/>
  <c r="AN572" i="26"/>
  <c r="AP571" i="26"/>
  <c r="AO571" i="26"/>
  <c r="AN571" i="26"/>
  <c r="AP570" i="26"/>
  <c r="AO570" i="26"/>
  <c r="AN570" i="26"/>
  <c r="AP569" i="26"/>
  <c r="AO569" i="26"/>
  <c r="AN569" i="26"/>
  <c r="AP568" i="26"/>
  <c r="AO568" i="26"/>
  <c r="AN568" i="26"/>
  <c r="AP567" i="26"/>
  <c r="AO567" i="26"/>
  <c r="AN567" i="26"/>
  <c r="AP566" i="26"/>
  <c r="AO566" i="26"/>
  <c r="AN566" i="26"/>
  <c r="AP565" i="26"/>
  <c r="AO565" i="26"/>
  <c r="AN565" i="26"/>
  <c r="AP564" i="26"/>
  <c r="AO564" i="26"/>
  <c r="AN564" i="26"/>
  <c r="AP563" i="26"/>
  <c r="AO563" i="26"/>
  <c r="AN563" i="26"/>
  <c r="AP562" i="26"/>
  <c r="AO562" i="26"/>
  <c r="AN562" i="26"/>
  <c r="AP561" i="26"/>
  <c r="AO561" i="26"/>
  <c r="AN561" i="26"/>
  <c r="AP560" i="26"/>
  <c r="AO560" i="26"/>
  <c r="AN560" i="26"/>
  <c r="AP559" i="26"/>
  <c r="AO559" i="26"/>
  <c r="AN559" i="26"/>
  <c r="AP558" i="26"/>
  <c r="AO558" i="26"/>
  <c r="AN558" i="26"/>
  <c r="AP557" i="26"/>
  <c r="AO557" i="26"/>
  <c r="AN557" i="26"/>
  <c r="AP556" i="26"/>
  <c r="AO556" i="26"/>
  <c r="AN556" i="26"/>
  <c r="AP555" i="26"/>
  <c r="AO555" i="26"/>
  <c r="AN555" i="26"/>
  <c r="AP554" i="26"/>
  <c r="AO554" i="26"/>
  <c r="AN554" i="26"/>
  <c r="AP553" i="26"/>
  <c r="AO553" i="26"/>
  <c r="AN553" i="26"/>
  <c r="AP552" i="26"/>
  <c r="AO552" i="26"/>
  <c r="AN552" i="26"/>
  <c r="AP551" i="26"/>
  <c r="AO551" i="26"/>
  <c r="AN551" i="26"/>
  <c r="AP550" i="26"/>
  <c r="AO550" i="26"/>
  <c r="AN550" i="26"/>
  <c r="AP549" i="26"/>
  <c r="AO549" i="26"/>
  <c r="AN549" i="26"/>
  <c r="AP548" i="26"/>
  <c r="AO548" i="26"/>
  <c r="AN548" i="26"/>
  <c r="AP547" i="26"/>
  <c r="AO547" i="26"/>
  <c r="AN547" i="26"/>
  <c r="AP546" i="26"/>
  <c r="AO546" i="26"/>
  <c r="AN546" i="26"/>
  <c r="AP545" i="26"/>
  <c r="AO545" i="26"/>
  <c r="AN545" i="26"/>
  <c r="AP544" i="26"/>
  <c r="AO544" i="26"/>
  <c r="AN544" i="26"/>
  <c r="AP543" i="26"/>
  <c r="AO543" i="26"/>
  <c r="AN543" i="26"/>
  <c r="AP542" i="26"/>
  <c r="AO542" i="26"/>
  <c r="AN542" i="26"/>
  <c r="AP541" i="26"/>
  <c r="AO541" i="26"/>
  <c r="AN541" i="26"/>
  <c r="AP540" i="26"/>
  <c r="AO540" i="26"/>
  <c r="AN540" i="26"/>
  <c r="AP539" i="26"/>
  <c r="AO539" i="26"/>
  <c r="AN539" i="26"/>
  <c r="AP538" i="26"/>
  <c r="AO538" i="26"/>
  <c r="AN538" i="26"/>
  <c r="AP537" i="26"/>
  <c r="AO537" i="26"/>
  <c r="AN537" i="26"/>
  <c r="AP536" i="26"/>
  <c r="AO536" i="26"/>
  <c r="AN536" i="26"/>
  <c r="AP535" i="26"/>
  <c r="AO535" i="26"/>
  <c r="AN535" i="26"/>
  <c r="AP534" i="26"/>
  <c r="AO534" i="26"/>
  <c r="AN534" i="26"/>
  <c r="AP533" i="26"/>
  <c r="AO533" i="26"/>
  <c r="AN533" i="26"/>
  <c r="AP532" i="26"/>
  <c r="AO532" i="26"/>
  <c r="AN532" i="26"/>
  <c r="AP531" i="26"/>
  <c r="AO531" i="26"/>
  <c r="AN531" i="26"/>
  <c r="AP530" i="26"/>
  <c r="AO530" i="26"/>
  <c r="AN530" i="26"/>
  <c r="AP529" i="26"/>
  <c r="AO529" i="26"/>
  <c r="AN529" i="26"/>
  <c r="AP528" i="26"/>
  <c r="AO528" i="26"/>
  <c r="AN528" i="26"/>
  <c r="AP527" i="26"/>
  <c r="AO527" i="26"/>
  <c r="AN527" i="26"/>
  <c r="AP526" i="26"/>
  <c r="AO526" i="26"/>
  <c r="AN526" i="26"/>
  <c r="AP525" i="26"/>
  <c r="AO525" i="26"/>
  <c r="AN525" i="26"/>
  <c r="AP524" i="26"/>
  <c r="AO524" i="26"/>
  <c r="AN524" i="26"/>
  <c r="AP523" i="26"/>
  <c r="AO523" i="26"/>
  <c r="AN523" i="26"/>
  <c r="AP522" i="26"/>
  <c r="AO522" i="26"/>
  <c r="AN522" i="26"/>
  <c r="AP521" i="26"/>
  <c r="AO521" i="26"/>
  <c r="AN521" i="26"/>
  <c r="AP520" i="26"/>
  <c r="AO520" i="26"/>
  <c r="AN520" i="26"/>
  <c r="AP519" i="26"/>
  <c r="AO519" i="26"/>
  <c r="AN519" i="26"/>
  <c r="AP518" i="26"/>
  <c r="AO518" i="26"/>
  <c r="AN518" i="26"/>
  <c r="AP517" i="26"/>
  <c r="AO517" i="26"/>
  <c r="AN517" i="26"/>
  <c r="AP516" i="26"/>
  <c r="AO516" i="26"/>
  <c r="AN516" i="26"/>
  <c r="AP515" i="26"/>
  <c r="AO515" i="26"/>
  <c r="AN515" i="26"/>
  <c r="AP514" i="26"/>
  <c r="AO514" i="26"/>
  <c r="AN514" i="26"/>
  <c r="AP513" i="26"/>
  <c r="AO513" i="26"/>
  <c r="AN513" i="26"/>
  <c r="AP512" i="26"/>
  <c r="AO512" i="26"/>
  <c r="AN512" i="26"/>
  <c r="AP511" i="26"/>
  <c r="AO511" i="26"/>
  <c r="AN511" i="26"/>
  <c r="AP510" i="26"/>
  <c r="AO510" i="26"/>
  <c r="AN510" i="26"/>
  <c r="AP509" i="26"/>
  <c r="AO509" i="26"/>
  <c r="AN509" i="26"/>
  <c r="AP508" i="26"/>
  <c r="AO508" i="26"/>
  <c r="AN508" i="26"/>
  <c r="AP507" i="26"/>
  <c r="AO507" i="26"/>
  <c r="AN507" i="26"/>
  <c r="AP506" i="26"/>
  <c r="AO506" i="26"/>
  <c r="AN506" i="26"/>
  <c r="AP505" i="26"/>
  <c r="AO505" i="26"/>
  <c r="AN505" i="26"/>
  <c r="AP504" i="26"/>
  <c r="AO504" i="26"/>
  <c r="AN504" i="26"/>
  <c r="AP503" i="26"/>
  <c r="AO503" i="26"/>
  <c r="AN503" i="26"/>
  <c r="AP502" i="26"/>
  <c r="AO502" i="26"/>
  <c r="AN502" i="26"/>
  <c r="AP501" i="26"/>
  <c r="AO501" i="26"/>
  <c r="AN501" i="26"/>
  <c r="AP500" i="26"/>
  <c r="AO500" i="26"/>
  <c r="AN500" i="26"/>
  <c r="AP499" i="26"/>
  <c r="AO499" i="26"/>
  <c r="AN499" i="26"/>
  <c r="AP498" i="26"/>
  <c r="AO498" i="26"/>
  <c r="AN498" i="26"/>
  <c r="AP497" i="26"/>
  <c r="AO497" i="26"/>
  <c r="AN497" i="26"/>
  <c r="AP496" i="26"/>
  <c r="AO496" i="26"/>
  <c r="AN496" i="26"/>
  <c r="AP495" i="26"/>
  <c r="AO495" i="26"/>
  <c r="AN495" i="26"/>
  <c r="AP494" i="26"/>
  <c r="AO494" i="26"/>
  <c r="AN494" i="26"/>
  <c r="AP493" i="26"/>
  <c r="AO493" i="26"/>
  <c r="AN493" i="26"/>
  <c r="AP492" i="26"/>
  <c r="AO492" i="26"/>
  <c r="AN492" i="26"/>
  <c r="AP491" i="26"/>
  <c r="AO491" i="26"/>
  <c r="AN491" i="26"/>
  <c r="AP490" i="26"/>
  <c r="AO490" i="26"/>
  <c r="AN490" i="26"/>
  <c r="AP489" i="26"/>
  <c r="AO489" i="26"/>
  <c r="AN489" i="26"/>
  <c r="AP488" i="26"/>
  <c r="AO488" i="26"/>
  <c r="AN488" i="26"/>
  <c r="AP487" i="26"/>
  <c r="AO487" i="26"/>
  <c r="AN487" i="26"/>
  <c r="AP486" i="26"/>
  <c r="AO486" i="26"/>
  <c r="AN486" i="26"/>
  <c r="AP485" i="26"/>
  <c r="AO485" i="26"/>
  <c r="AN485" i="26"/>
  <c r="AP484" i="26"/>
  <c r="AO484" i="26"/>
  <c r="AN484" i="26"/>
  <c r="AP483" i="26"/>
  <c r="AO483" i="26"/>
  <c r="AN483" i="26"/>
  <c r="AP482" i="26"/>
  <c r="AO482" i="26"/>
  <c r="AN482" i="26"/>
  <c r="AP481" i="26"/>
  <c r="AO481" i="26"/>
  <c r="AN481" i="26"/>
  <c r="AP480" i="26"/>
  <c r="AO480" i="26"/>
  <c r="AN480" i="26"/>
  <c r="AP479" i="26"/>
  <c r="AO479" i="26"/>
  <c r="AN479" i="26"/>
  <c r="AP478" i="26"/>
  <c r="AO478" i="26"/>
  <c r="AN478" i="26"/>
  <c r="AP477" i="26"/>
  <c r="AO477" i="26"/>
  <c r="AN477" i="26"/>
  <c r="AP476" i="26"/>
  <c r="AO476" i="26"/>
  <c r="AN476" i="26"/>
  <c r="AP475" i="26"/>
  <c r="AO475" i="26"/>
  <c r="AN475" i="26"/>
  <c r="AP474" i="26"/>
  <c r="AO474" i="26"/>
  <c r="AN474" i="26"/>
  <c r="AP473" i="26"/>
  <c r="AO473" i="26"/>
  <c r="AN473" i="26"/>
  <c r="AP472" i="26"/>
  <c r="AO472" i="26"/>
  <c r="AN472" i="26"/>
  <c r="AP471" i="26"/>
  <c r="AO471" i="26"/>
  <c r="AN471" i="26"/>
  <c r="AP470" i="26"/>
  <c r="AO470" i="26"/>
  <c r="AN470" i="26"/>
  <c r="AP469" i="26"/>
  <c r="AO469" i="26"/>
  <c r="AN469" i="26"/>
  <c r="AP468" i="26"/>
  <c r="AO468" i="26"/>
  <c r="AN468" i="26"/>
  <c r="AP467" i="26"/>
  <c r="AO467" i="26"/>
  <c r="AN467" i="26"/>
  <c r="AP466" i="26"/>
  <c r="AO466" i="26"/>
  <c r="AN466" i="26"/>
  <c r="AP465" i="26"/>
  <c r="AO465" i="26"/>
  <c r="AN465" i="26"/>
  <c r="AP464" i="26"/>
  <c r="AO464" i="26"/>
  <c r="AN464" i="26"/>
  <c r="AP463" i="26"/>
  <c r="AO463" i="26"/>
  <c r="AN463" i="26"/>
  <c r="AP462" i="26"/>
  <c r="AO462" i="26"/>
  <c r="AN462" i="26"/>
  <c r="AP461" i="26"/>
  <c r="AO461" i="26"/>
  <c r="AN461" i="26"/>
  <c r="AP460" i="26"/>
  <c r="AO460" i="26"/>
  <c r="AN460" i="26"/>
  <c r="AP459" i="26"/>
  <c r="AO459" i="26"/>
  <c r="AN459" i="26"/>
  <c r="AP458" i="26"/>
  <c r="AO458" i="26"/>
  <c r="AN458" i="26"/>
  <c r="AP457" i="26"/>
  <c r="AO457" i="26"/>
  <c r="AN457" i="26"/>
  <c r="AP456" i="26"/>
  <c r="AO456" i="26"/>
  <c r="AN456" i="26"/>
  <c r="AP455" i="26"/>
  <c r="AO455" i="26"/>
  <c r="AN455" i="26"/>
  <c r="AP454" i="26"/>
  <c r="AO454" i="26"/>
  <c r="AN454" i="26"/>
  <c r="AP453" i="26"/>
  <c r="AO453" i="26"/>
  <c r="AN453" i="26"/>
  <c r="AP452" i="26"/>
  <c r="AO452" i="26"/>
  <c r="AN452" i="26"/>
  <c r="AP451" i="26"/>
  <c r="AO451" i="26"/>
  <c r="AN451" i="26"/>
  <c r="AP450" i="26"/>
  <c r="AO450" i="26"/>
  <c r="AN450" i="26"/>
  <c r="AP449" i="26"/>
  <c r="AO449" i="26"/>
  <c r="AN449" i="26"/>
  <c r="AP448" i="26"/>
  <c r="AO448" i="26"/>
  <c r="AN448" i="26"/>
  <c r="AP447" i="26"/>
  <c r="AO447" i="26"/>
  <c r="AN447" i="26"/>
  <c r="AP446" i="26"/>
  <c r="AO446" i="26"/>
  <c r="AN446" i="26"/>
  <c r="AP445" i="26"/>
  <c r="AO445" i="26"/>
  <c r="AN445" i="26"/>
  <c r="AP444" i="26"/>
  <c r="AO444" i="26"/>
  <c r="AN444" i="26"/>
  <c r="AP443" i="26"/>
  <c r="AO443" i="26"/>
  <c r="AN443" i="26"/>
  <c r="AP442" i="26"/>
  <c r="AO442" i="26"/>
  <c r="AN442" i="26"/>
  <c r="AP441" i="26"/>
  <c r="AO441" i="26"/>
  <c r="AN441" i="26"/>
  <c r="AP440" i="26"/>
  <c r="AO440" i="26"/>
  <c r="AN440" i="26"/>
  <c r="AP439" i="26"/>
  <c r="AO439" i="26"/>
  <c r="AN439" i="26"/>
  <c r="AP438" i="26"/>
  <c r="AO438" i="26"/>
  <c r="AN438" i="26"/>
  <c r="AP437" i="26"/>
  <c r="AO437" i="26"/>
  <c r="AN437" i="26"/>
  <c r="AP436" i="26"/>
  <c r="AO436" i="26"/>
  <c r="AN436" i="26"/>
  <c r="AP435" i="26"/>
  <c r="AO435" i="26"/>
  <c r="AN435" i="26"/>
  <c r="AP434" i="26"/>
  <c r="AO434" i="26"/>
  <c r="AN434" i="26"/>
  <c r="AP433" i="26"/>
  <c r="AO433" i="26"/>
  <c r="AN433" i="26"/>
  <c r="AP432" i="26"/>
  <c r="AO432" i="26"/>
  <c r="AN432" i="26"/>
  <c r="AP431" i="26"/>
  <c r="AO431" i="26"/>
  <c r="AN431" i="26"/>
  <c r="AP430" i="26"/>
  <c r="AO430" i="26"/>
  <c r="AN430" i="26"/>
  <c r="AP429" i="26"/>
  <c r="AO429" i="26"/>
  <c r="AN429" i="26"/>
  <c r="AP428" i="26"/>
  <c r="AO428" i="26"/>
  <c r="AN428" i="26"/>
  <c r="AP427" i="26"/>
  <c r="AO427" i="26"/>
  <c r="AN427" i="26"/>
  <c r="AP426" i="26"/>
  <c r="AO426" i="26"/>
  <c r="AN426" i="26"/>
  <c r="AP425" i="26"/>
  <c r="AO425" i="26"/>
  <c r="AN425" i="26"/>
  <c r="AP424" i="26"/>
  <c r="AO424" i="26"/>
  <c r="AN424" i="26"/>
  <c r="AP423" i="26"/>
  <c r="AO423" i="26"/>
  <c r="AN423" i="26"/>
  <c r="AP422" i="26"/>
  <c r="AO422" i="26"/>
  <c r="AN422" i="26"/>
  <c r="AP421" i="26"/>
  <c r="AO421" i="26"/>
  <c r="AN421" i="26"/>
  <c r="AP420" i="26"/>
  <c r="AO420" i="26"/>
  <c r="AN420" i="26"/>
  <c r="AP419" i="26"/>
  <c r="AO419" i="26"/>
  <c r="AN419" i="26"/>
  <c r="AP418" i="26"/>
  <c r="AO418" i="26"/>
  <c r="AN418" i="26"/>
  <c r="AP417" i="26"/>
  <c r="AO417" i="26"/>
  <c r="AN417" i="26"/>
  <c r="AP416" i="26"/>
  <c r="AO416" i="26"/>
  <c r="AN416" i="26"/>
  <c r="AP415" i="26"/>
  <c r="AO415" i="26"/>
  <c r="AN415" i="26"/>
  <c r="AP414" i="26"/>
  <c r="AO414" i="26"/>
  <c r="AN414" i="26"/>
  <c r="AP413" i="26"/>
  <c r="AO413" i="26"/>
  <c r="AN413" i="26"/>
  <c r="AP412" i="26"/>
  <c r="AO412" i="26"/>
  <c r="AN412" i="26"/>
  <c r="AP411" i="26"/>
  <c r="AO411" i="26"/>
  <c r="AN411" i="26"/>
  <c r="AP410" i="26"/>
  <c r="AO410" i="26"/>
  <c r="AN410" i="26"/>
  <c r="AP409" i="26"/>
  <c r="AO409" i="26"/>
  <c r="AN409" i="26"/>
  <c r="AP408" i="26"/>
  <c r="AO408" i="26"/>
  <c r="AN408" i="26"/>
  <c r="AP407" i="26"/>
  <c r="AO407" i="26"/>
  <c r="AN407" i="26"/>
  <c r="AP406" i="26"/>
  <c r="AO406" i="26"/>
  <c r="AN406" i="26"/>
  <c r="AP405" i="26"/>
  <c r="AO405" i="26"/>
  <c r="AN405" i="26"/>
  <c r="AP404" i="26"/>
  <c r="AO404" i="26"/>
  <c r="AN404" i="26"/>
  <c r="AP403" i="26"/>
  <c r="AO403" i="26"/>
  <c r="AN403" i="26"/>
  <c r="AP402" i="26"/>
  <c r="AO402" i="26"/>
  <c r="AN402" i="26"/>
  <c r="AP401" i="26"/>
  <c r="AO401" i="26"/>
  <c r="AN401" i="26"/>
  <c r="AP400" i="26"/>
  <c r="AO400" i="26"/>
  <c r="AN400" i="26"/>
  <c r="AP399" i="26"/>
  <c r="AO399" i="26"/>
  <c r="AN399" i="26"/>
  <c r="AP398" i="26"/>
  <c r="AO398" i="26"/>
  <c r="AN398" i="26"/>
  <c r="AP397" i="26"/>
  <c r="AO397" i="26"/>
  <c r="AN397" i="26"/>
  <c r="AP396" i="26"/>
  <c r="AO396" i="26"/>
  <c r="AN396" i="26"/>
  <c r="AP395" i="26"/>
  <c r="AO395" i="26"/>
  <c r="AN395" i="26"/>
  <c r="AP394" i="26"/>
  <c r="AO394" i="26"/>
  <c r="AN394" i="26"/>
  <c r="AP393" i="26"/>
  <c r="AO393" i="26"/>
  <c r="AN393" i="26"/>
  <c r="AP392" i="26"/>
  <c r="AO392" i="26"/>
  <c r="AN392" i="26"/>
  <c r="AP391" i="26"/>
  <c r="AO391" i="26"/>
  <c r="AN391" i="26"/>
  <c r="AP390" i="26"/>
  <c r="AO390" i="26"/>
  <c r="AN390" i="26"/>
  <c r="AP389" i="26"/>
  <c r="AO389" i="26"/>
  <c r="AN389" i="26"/>
  <c r="AP388" i="26"/>
  <c r="AO388" i="26"/>
  <c r="AN388" i="26"/>
  <c r="AP387" i="26"/>
  <c r="AO387" i="26"/>
  <c r="AN387" i="26"/>
  <c r="AP386" i="26"/>
  <c r="AO386" i="26"/>
  <c r="AN386" i="26"/>
  <c r="AP385" i="26"/>
  <c r="AO385" i="26"/>
  <c r="AN385" i="26"/>
  <c r="AP384" i="26"/>
  <c r="AO384" i="26"/>
  <c r="AN384" i="26"/>
  <c r="AP383" i="26"/>
  <c r="AO383" i="26"/>
  <c r="AN383" i="26"/>
  <c r="AP382" i="26"/>
  <c r="AO382" i="26"/>
  <c r="AN382" i="26"/>
  <c r="AP381" i="26"/>
  <c r="AO381" i="26"/>
  <c r="AN381" i="26"/>
  <c r="AP380" i="26"/>
  <c r="AO380" i="26"/>
  <c r="AN380" i="26"/>
  <c r="AP379" i="26"/>
  <c r="AO379" i="26"/>
  <c r="AN379" i="26"/>
  <c r="AP378" i="26"/>
  <c r="AO378" i="26"/>
  <c r="AN378" i="26"/>
  <c r="AP377" i="26"/>
  <c r="AO377" i="26"/>
  <c r="AN377" i="26"/>
  <c r="AP376" i="26"/>
  <c r="AO376" i="26"/>
  <c r="AN376" i="26"/>
  <c r="AP375" i="26"/>
  <c r="AO375" i="26"/>
  <c r="AN375" i="26"/>
  <c r="AP374" i="26"/>
  <c r="AO374" i="26"/>
  <c r="AN374" i="26"/>
  <c r="AP373" i="26"/>
  <c r="AO373" i="26"/>
  <c r="AN373" i="26"/>
  <c r="AP372" i="26"/>
  <c r="AO372" i="26"/>
  <c r="AN372" i="26"/>
  <c r="AP371" i="26"/>
  <c r="AO371" i="26"/>
  <c r="AN371" i="26"/>
  <c r="AP370" i="26"/>
  <c r="AO370" i="26"/>
  <c r="AN370" i="26"/>
  <c r="AP369" i="26"/>
  <c r="AO369" i="26"/>
  <c r="AN369" i="26"/>
  <c r="AP368" i="26"/>
  <c r="AO368" i="26"/>
  <c r="AN368" i="26"/>
  <c r="AP367" i="26"/>
  <c r="AO367" i="26"/>
  <c r="AN367" i="26"/>
  <c r="AP366" i="26"/>
  <c r="AO366" i="26"/>
  <c r="AN366" i="26"/>
  <c r="AP365" i="26"/>
  <c r="AO365" i="26"/>
  <c r="AN365" i="26"/>
  <c r="AP364" i="26"/>
  <c r="AO364" i="26"/>
  <c r="AN364" i="26"/>
  <c r="AP363" i="26"/>
  <c r="AO363" i="26"/>
  <c r="AN363" i="26"/>
  <c r="AP362" i="26"/>
  <c r="AO362" i="26"/>
  <c r="AN362" i="26"/>
  <c r="AP361" i="26"/>
  <c r="AO361" i="26"/>
  <c r="AN361" i="26"/>
  <c r="AP360" i="26"/>
  <c r="AO360" i="26"/>
  <c r="AN360" i="26"/>
  <c r="AP359" i="26"/>
  <c r="AO359" i="26"/>
  <c r="AN359" i="26"/>
  <c r="AP358" i="26"/>
  <c r="AO358" i="26"/>
  <c r="AN358" i="26"/>
  <c r="AP357" i="26"/>
  <c r="AO357" i="26"/>
  <c r="AN357" i="26"/>
  <c r="AP356" i="26"/>
  <c r="AO356" i="26"/>
  <c r="AN356" i="26"/>
  <c r="AP355" i="26"/>
  <c r="AO355" i="26"/>
  <c r="AN355" i="26"/>
  <c r="AP354" i="26"/>
  <c r="AO354" i="26"/>
  <c r="AN354" i="26"/>
  <c r="AP353" i="26"/>
  <c r="AO353" i="26"/>
  <c r="AN353" i="26"/>
  <c r="AP352" i="26"/>
  <c r="AO352" i="26"/>
  <c r="AN352" i="26"/>
  <c r="AP351" i="26"/>
  <c r="AO351" i="26"/>
  <c r="AN351" i="26"/>
  <c r="AP350" i="26"/>
  <c r="AO350" i="26"/>
  <c r="AN350" i="26"/>
  <c r="AP349" i="26"/>
  <c r="AO349" i="26"/>
  <c r="AN349" i="26"/>
  <c r="AP348" i="26"/>
  <c r="AO348" i="26"/>
  <c r="AN348" i="26"/>
  <c r="AP347" i="26"/>
  <c r="AO347" i="26"/>
  <c r="AN347" i="26"/>
  <c r="AP346" i="26"/>
  <c r="AO346" i="26"/>
  <c r="AN346" i="26"/>
  <c r="AP345" i="26"/>
  <c r="AO345" i="26"/>
  <c r="AN345" i="26"/>
  <c r="AP344" i="26"/>
  <c r="AO344" i="26"/>
  <c r="AN344" i="26"/>
  <c r="AP343" i="26"/>
  <c r="AO343" i="26"/>
  <c r="AN343" i="26"/>
  <c r="AP342" i="26"/>
  <c r="AO342" i="26"/>
  <c r="AN342" i="26"/>
  <c r="AP341" i="26"/>
  <c r="AO341" i="26"/>
  <c r="AN341" i="26"/>
  <c r="AP340" i="26"/>
  <c r="AO340" i="26"/>
  <c r="AN340" i="26"/>
  <c r="AP339" i="26"/>
  <c r="AO339" i="26"/>
  <c r="AN339" i="26"/>
  <c r="AP338" i="26"/>
  <c r="AO338" i="26"/>
  <c r="AN338" i="26"/>
  <c r="AP337" i="26"/>
  <c r="AO337" i="26"/>
  <c r="AN337" i="26"/>
  <c r="AP336" i="26"/>
  <c r="AO336" i="26"/>
  <c r="AN336" i="26"/>
  <c r="AP335" i="26"/>
  <c r="AO335" i="26"/>
  <c r="AN335" i="26"/>
  <c r="AP334" i="26"/>
  <c r="AO334" i="26"/>
  <c r="AN334" i="26"/>
  <c r="AP333" i="26"/>
  <c r="AO333" i="26"/>
  <c r="AN333" i="26"/>
  <c r="AP332" i="26"/>
  <c r="AO332" i="26"/>
  <c r="AN332" i="26"/>
  <c r="AP331" i="26"/>
  <c r="AO331" i="26"/>
  <c r="AN331" i="26"/>
  <c r="AP330" i="26"/>
  <c r="AO330" i="26"/>
  <c r="AN330" i="26"/>
  <c r="AP329" i="26"/>
  <c r="AO329" i="26"/>
  <c r="AN329" i="26"/>
  <c r="AP328" i="26"/>
  <c r="AO328" i="26"/>
  <c r="AN328" i="26"/>
  <c r="AP327" i="26"/>
  <c r="AO327" i="26"/>
  <c r="AN327" i="26"/>
  <c r="AP326" i="26"/>
  <c r="AO326" i="26"/>
  <c r="AN326" i="26"/>
  <c r="AP325" i="26"/>
  <c r="AO325" i="26"/>
  <c r="AN325" i="26"/>
  <c r="AP324" i="26"/>
  <c r="AO324" i="26"/>
  <c r="AN324" i="26"/>
  <c r="AP323" i="26"/>
  <c r="AO323" i="26"/>
  <c r="AN323" i="26"/>
  <c r="AP322" i="26"/>
  <c r="AO322" i="26"/>
  <c r="AN322" i="26"/>
  <c r="AP321" i="26"/>
  <c r="AO321" i="26"/>
  <c r="AN321" i="26"/>
  <c r="AP320" i="26"/>
  <c r="AO320" i="26"/>
  <c r="AN320" i="26"/>
  <c r="AP319" i="26"/>
  <c r="AO319" i="26"/>
  <c r="AN319" i="26"/>
  <c r="AP318" i="26"/>
  <c r="AO318" i="26"/>
  <c r="AN318" i="26"/>
  <c r="AP317" i="26"/>
  <c r="AO317" i="26"/>
  <c r="AN317" i="26"/>
  <c r="AP316" i="26"/>
  <c r="AO316" i="26"/>
  <c r="AN316" i="26"/>
  <c r="AP315" i="26"/>
  <c r="AO315" i="26"/>
  <c r="AN315" i="26"/>
  <c r="AP314" i="26"/>
  <c r="AO314" i="26"/>
  <c r="AN314" i="26"/>
  <c r="AP313" i="26"/>
  <c r="AO313" i="26"/>
  <c r="AN313" i="26"/>
  <c r="AP312" i="26"/>
  <c r="AO312" i="26"/>
  <c r="AN312" i="26"/>
  <c r="AP311" i="26"/>
  <c r="AO311" i="26"/>
  <c r="AN311" i="26"/>
  <c r="AP310" i="26"/>
  <c r="AO310" i="26"/>
  <c r="AN310" i="26"/>
  <c r="AP309" i="26"/>
  <c r="AO309" i="26"/>
  <c r="AN309" i="26"/>
  <c r="AP308" i="26"/>
  <c r="AO308" i="26"/>
  <c r="AN308" i="26"/>
  <c r="AP307" i="26"/>
  <c r="AO307" i="26"/>
  <c r="AN307" i="26"/>
  <c r="AP306" i="26"/>
  <c r="AO306" i="26"/>
  <c r="AN306" i="26"/>
  <c r="AP305" i="26"/>
  <c r="AO305" i="26"/>
  <c r="AN305" i="26"/>
  <c r="AP304" i="26"/>
  <c r="AO304" i="26"/>
  <c r="AN304" i="26"/>
  <c r="AP303" i="26"/>
  <c r="AO303" i="26"/>
  <c r="AN303" i="26"/>
  <c r="AP302" i="26"/>
  <c r="AO302" i="26"/>
  <c r="AN302" i="26"/>
  <c r="AP301" i="26"/>
  <c r="AO301" i="26"/>
  <c r="AN301" i="26"/>
  <c r="AP300" i="26"/>
  <c r="AO300" i="26"/>
  <c r="AN300" i="26"/>
  <c r="AP299" i="26"/>
  <c r="AO299" i="26"/>
  <c r="AN299" i="26"/>
  <c r="AP298" i="26"/>
  <c r="AO298" i="26"/>
  <c r="AN298" i="26"/>
  <c r="AP297" i="26"/>
  <c r="AO297" i="26"/>
  <c r="AN297" i="26"/>
  <c r="AP296" i="26"/>
  <c r="AO296" i="26"/>
  <c r="AN296" i="26"/>
  <c r="AP295" i="26"/>
  <c r="AO295" i="26"/>
  <c r="AN295" i="26"/>
  <c r="AP294" i="26"/>
  <c r="AO294" i="26"/>
  <c r="AN294" i="26"/>
  <c r="AP293" i="26"/>
  <c r="AO293" i="26"/>
  <c r="AN293" i="26"/>
  <c r="AP292" i="26"/>
  <c r="AO292" i="26"/>
  <c r="AN292" i="26"/>
  <c r="AP291" i="26"/>
  <c r="AO291" i="26"/>
  <c r="AN291" i="26"/>
  <c r="AP290" i="26"/>
  <c r="AO290" i="26"/>
  <c r="AN290" i="26"/>
  <c r="AP289" i="26"/>
  <c r="AO289" i="26"/>
  <c r="AN289" i="26"/>
  <c r="AP288" i="26"/>
  <c r="AO288" i="26"/>
  <c r="AN288" i="26"/>
  <c r="AP287" i="26"/>
  <c r="AO287" i="26"/>
  <c r="AN287" i="26"/>
  <c r="AP286" i="26"/>
  <c r="AO286" i="26"/>
  <c r="AN286" i="26"/>
  <c r="AP285" i="26"/>
  <c r="AO285" i="26"/>
  <c r="AN285" i="26"/>
  <c r="AP284" i="26"/>
  <c r="AO284" i="26"/>
  <c r="AN284" i="26"/>
  <c r="AP283" i="26"/>
  <c r="AO283" i="26"/>
  <c r="AN283" i="26"/>
  <c r="AP282" i="26"/>
  <c r="AO282" i="26"/>
  <c r="AN282" i="26"/>
  <c r="AP281" i="26"/>
  <c r="AO281" i="26"/>
  <c r="AN281" i="26"/>
  <c r="AP280" i="26"/>
  <c r="AO280" i="26"/>
  <c r="AN280" i="26"/>
  <c r="AP279" i="26"/>
  <c r="AO279" i="26"/>
  <c r="AN279" i="26"/>
  <c r="AP278" i="26"/>
  <c r="AO278" i="26"/>
  <c r="AN278" i="26"/>
  <c r="AP277" i="26"/>
  <c r="AO277" i="26"/>
  <c r="AN277" i="26"/>
  <c r="AP276" i="26"/>
  <c r="AO276" i="26"/>
  <c r="AN276" i="26"/>
  <c r="AP275" i="26"/>
  <c r="AO275" i="26"/>
  <c r="AN275" i="26"/>
  <c r="AP274" i="26"/>
  <c r="AO274" i="26"/>
  <c r="AN274" i="26"/>
  <c r="AP273" i="26"/>
  <c r="AO273" i="26"/>
  <c r="AN273" i="26"/>
  <c r="AP272" i="26"/>
  <c r="AO272" i="26"/>
  <c r="AN272" i="26"/>
  <c r="AP271" i="26"/>
  <c r="AO271" i="26"/>
  <c r="AN271" i="26"/>
  <c r="AP270" i="26"/>
  <c r="AO270" i="26"/>
  <c r="AN270" i="26"/>
  <c r="AP269" i="26"/>
  <c r="AO269" i="26"/>
  <c r="AN269" i="26"/>
  <c r="AP268" i="26"/>
  <c r="AO268" i="26"/>
  <c r="AN268" i="26"/>
  <c r="AP267" i="26"/>
  <c r="AO267" i="26"/>
  <c r="AN267" i="26"/>
  <c r="AP266" i="26"/>
  <c r="AO266" i="26"/>
  <c r="AN266" i="26"/>
  <c r="AP265" i="26"/>
  <c r="AO265" i="26"/>
  <c r="AN265" i="26"/>
  <c r="AP264" i="26"/>
  <c r="AO264" i="26"/>
  <c r="AN264" i="26"/>
  <c r="AP263" i="26"/>
  <c r="AO263" i="26"/>
  <c r="AN263" i="26"/>
  <c r="AP262" i="26"/>
  <c r="AO262" i="26"/>
  <c r="AN262" i="26"/>
  <c r="AP261" i="26"/>
  <c r="AO261" i="26"/>
  <c r="AN261" i="26"/>
  <c r="AP260" i="26"/>
  <c r="AO260" i="26"/>
  <c r="AN260" i="26"/>
  <c r="AP259" i="26"/>
  <c r="AO259" i="26"/>
  <c r="AN259" i="26"/>
  <c r="AP258" i="26"/>
  <c r="AO258" i="26"/>
  <c r="AN258" i="26"/>
  <c r="AP257" i="26"/>
  <c r="AO257" i="26"/>
  <c r="AN257" i="26"/>
  <c r="AP256" i="26"/>
  <c r="AO256" i="26"/>
  <c r="AN256" i="26"/>
  <c r="AP255" i="26"/>
  <c r="AO255" i="26"/>
  <c r="AN255" i="26"/>
  <c r="AP254" i="26"/>
  <c r="AO254" i="26"/>
  <c r="AN254" i="26"/>
  <c r="AP253" i="26"/>
  <c r="AO253" i="26"/>
  <c r="AN253" i="26"/>
  <c r="AP252" i="26"/>
  <c r="AO252" i="26"/>
  <c r="AN252" i="26"/>
  <c r="AP251" i="26"/>
  <c r="AO251" i="26"/>
  <c r="AN251" i="26"/>
  <c r="AP250" i="26"/>
  <c r="AO250" i="26"/>
  <c r="AN250" i="26"/>
  <c r="AP249" i="26"/>
  <c r="AO249" i="26"/>
  <c r="AN249" i="26"/>
  <c r="AP248" i="26"/>
  <c r="AO248" i="26"/>
  <c r="AN248" i="26"/>
  <c r="AP247" i="26"/>
  <c r="AO247" i="26"/>
  <c r="AN247" i="26"/>
  <c r="AP246" i="26"/>
  <c r="AO246" i="26"/>
  <c r="AN246" i="26"/>
  <c r="AP245" i="26"/>
  <c r="AO245" i="26"/>
  <c r="AN245" i="26"/>
  <c r="AP244" i="26"/>
  <c r="AO244" i="26"/>
  <c r="AN244" i="26"/>
  <c r="AP243" i="26"/>
  <c r="AO243" i="26"/>
  <c r="AN243" i="26"/>
  <c r="AP242" i="26"/>
  <c r="AO242" i="26"/>
  <c r="AN242" i="26"/>
  <c r="AP241" i="26"/>
  <c r="AO241" i="26"/>
  <c r="AN241" i="26"/>
  <c r="AP240" i="26"/>
  <c r="AO240" i="26"/>
  <c r="AN240" i="26"/>
  <c r="AP239" i="26"/>
  <c r="AO239" i="26"/>
  <c r="AN239" i="26"/>
  <c r="AP238" i="26"/>
  <c r="AO238" i="26"/>
  <c r="AN238" i="26"/>
  <c r="AP237" i="26"/>
  <c r="AO237" i="26"/>
  <c r="AN237" i="26"/>
  <c r="AP236" i="26"/>
  <c r="AO236" i="26"/>
  <c r="AN236" i="26"/>
  <c r="AP235" i="26"/>
  <c r="AO235" i="26"/>
  <c r="AN235" i="26"/>
  <c r="AP234" i="26"/>
  <c r="AO234" i="26"/>
  <c r="AN234" i="26"/>
  <c r="AP233" i="26"/>
  <c r="AO233" i="26"/>
  <c r="AN233" i="26"/>
  <c r="AP232" i="26"/>
  <c r="AO232" i="26"/>
  <c r="AN232" i="26"/>
  <c r="AP231" i="26"/>
  <c r="AO231" i="26"/>
  <c r="AN231" i="26"/>
  <c r="AP230" i="26"/>
  <c r="AO230" i="26"/>
  <c r="AN230" i="26"/>
  <c r="AP229" i="26"/>
  <c r="AO229" i="26"/>
  <c r="AN229" i="26"/>
  <c r="AP228" i="26"/>
  <c r="AO228" i="26"/>
  <c r="AN228" i="26"/>
  <c r="AP227" i="26"/>
  <c r="AO227" i="26"/>
  <c r="AN227" i="26"/>
  <c r="AP226" i="26"/>
  <c r="AO226" i="26"/>
  <c r="AN226" i="26"/>
  <c r="AP225" i="26"/>
  <c r="AO225" i="26"/>
  <c r="AN225" i="26"/>
  <c r="AP224" i="26"/>
  <c r="AO224" i="26"/>
  <c r="AN224" i="26"/>
  <c r="AP223" i="26"/>
  <c r="AO223" i="26"/>
  <c r="AN223" i="26"/>
  <c r="AP222" i="26"/>
  <c r="AO222" i="26"/>
  <c r="AN222" i="26"/>
  <c r="AP221" i="26"/>
  <c r="AO221" i="26"/>
  <c r="AN221" i="26"/>
  <c r="AP220" i="26"/>
  <c r="AO220" i="26"/>
  <c r="AN220" i="26"/>
  <c r="AP219" i="26"/>
  <c r="AO219" i="26"/>
  <c r="AN219" i="26"/>
  <c r="AP218" i="26"/>
  <c r="AO218" i="26"/>
  <c r="AN218" i="26"/>
  <c r="AP217" i="26"/>
  <c r="AO217" i="26"/>
  <c r="AN217" i="26"/>
  <c r="AP216" i="26"/>
  <c r="AO216" i="26"/>
  <c r="AN216" i="26"/>
  <c r="AP215" i="26"/>
  <c r="AO215" i="26"/>
  <c r="AN215" i="26"/>
  <c r="AP214" i="26"/>
  <c r="AO214" i="26"/>
  <c r="AN214" i="26"/>
  <c r="AP213" i="26"/>
  <c r="AO213" i="26"/>
  <c r="AN213" i="26"/>
  <c r="AP212" i="26"/>
  <c r="AO212" i="26"/>
  <c r="AN212" i="26"/>
  <c r="AP211" i="26"/>
  <c r="AO211" i="26"/>
  <c r="AN211" i="26"/>
  <c r="AP210" i="26"/>
  <c r="AO210" i="26"/>
  <c r="AN210" i="26"/>
  <c r="AP209" i="26"/>
  <c r="AO209" i="26"/>
  <c r="AN209" i="26"/>
  <c r="AP208" i="26"/>
  <c r="AO208" i="26"/>
  <c r="AN208" i="26"/>
  <c r="AP207" i="26"/>
  <c r="AO207" i="26"/>
  <c r="AN207" i="26"/>
  <c r="AP206" i="26"/>
  <c r="AO206" i="26"/>
  <c r="AN206" i="26"/>
  <c r="AP205" i="26"/>
  <c r="AO205" i="26"/>
  <c r="AN205" i="26"/>
  <c r="AP204" i="26"/>
  <c r="AO204" i="26"/>
  <c r="AN204" i="26"/>
  <c r="AP203" i="26"/>
  <c r="AO203" i="26"/>
  <c r="AN203" i="26"/>
  <c r="AP202" i="26"/>
  <c r="AO202" i="26"/>
  <c r="AN202" i="26"/>
  <c r="AP201" i="26"/>
  <c r="AO201" i="26"/>
  <c r="AN201" i="26"/>
  <c r="AP200" i="26"/>
  <c r="AO200" i="26"/>
  <c r="AN200" i="26"/>
  <c r="AP199" i="26"/>
  <c r="AO199" i="26"/>
  <c r="AN199" i="26"/>
  <c r="AP198" i="26"/>
  <c r="AO198" i="26"/>
  <c r="AN198" i="26"/>
  <c r="AP197" i="26"/>
  <c r="AO197" i="26"/>
  <c r="AN197" i="26"/>
  <c r="AP196" i="26"/>
  <c r="AO196" i="26"/>
  <c r="AN196" i="26"/>
  <c r="AP195" i="26"/>
  <c r="AO195" i="26"/>
  <c r="AN195" i="26"/>
  <c r="AP194" i="26"/>
  <c r="AO194" i="26"/>
  <c r="AN194" i="26"/>
  <c r="AP193" i="26"/>
  <c r="AO193" i="26"/>
  <c r="AN193" i="26"/>
  <c r="AP192" i="26"/>
  <c r="AO192" i="26"/>
  <c r="AN192" i="26"/>
  <c r="AP191" i="26"/>
  <c r="AO191" i="26"/>
  <c r="AN191" i="26"/>
  <c r="AP190" i="26"/>
  <c r="AO190" i="26"/>
  <c r="AN190" i="26"/>
  <c r="AP189" i="26"/>
  <c r="AO189" i="26"/>
  <c r="AN189" i="26"/>
  <c r="AP188" i="26"/>
  <c r="AO188" i="26"/>
  <c r="AN188" i="26"/>
  <c r="AP187" i="26"/>
  <c r="AO187" i="26"/>
  <c r="AN187" i="26"/>
  <c r="AP186" i="26"/>
  <c r="AO186" i="26"/>
  <c r="AN186" i="26"/>
  <c r="AP185" i="26"/>
  <c r="AO185" i="26"/>
  <c r="AN185" i="26"/>
  <c r="AP184" i="26"/>
  <c r="AO184" i="26"/>
  <c r="AN184" i="26"/>
  <c r="AP183" i="26"/>
  <c r="AO183" i="26"/>
  <c r="AN183" i="26"/>
  <c r="AP182" i="26"/>
  <c r="AO182" i="26"/>
  <c r="AN182" i="26"/>
  <c r="AP181" i="26"/>
  <c r="AO181" i="26"/>
  <c r="AN181" i="26"/>
  <c r="AP180" i="26"/>
  <c r="AO180" i="26"/>
  <c r="AN180" i="26"/>
  <c r="AP179" i="26"/>
  <c r="AO179" i="26"/>
  <c r="AN179" i="26"/>
  <c r="AP178" i="26"/>
  <c r="AO178" i="26"/>
  <c r="AN178" i="26"/>
  <c r="AP177" i="26"/>
  <c r="AO177" i="26"/>
  <c r="AN177" i="26"/>
  <c r="AP176" i="26"/>
  <c r="AO176" i="26"/>
  <c r="AN176" i="26"/>
  <c r="AP175" i="26"/>
  <c r="AO175" i="26"/>
  <c r="AN175" i="26"/>
  <c r="AP174" i="26"/>
  <c r="AO174" i="26"/>
  <c r="AN174" i="26"/>
  <c r="AP173" i="26"/>
  <c r="AO173" i="26"/>
  <c r="AN173" i="26"/>
  <c r="AP172" i="26"/>
  <c r="AO172" i="26"/>
  <c r="AN172" i="26"/>
  <c r="AP171" i="26"/>
  <c r="AO171" i="26"/>
  <c r="AN171" i="26"/>
  <c r="AP170" i="26"/>
  <c r="AO170" i="26"/>
  <c r="AN170" i="26"/>
  <c r="AP169" i="26"/>
  <c r="AO169" i="26"/>
  <c r="AN169" i="26"/>
  <c r="AP168" i="26"/>
  <c r="AO168" i="26"/>
  <c r="AN168" i="26"/>
  <c r="AP167" i="26"/>
  <c r="AO167" i="26"/>
  <c r="AN167" i="26"/>
  <c r="AP166" i="26"/>
  <c r="AO166" i="26"/>
  <c r="AN166" i="26"/>
  <c r="AP165" i="26"/>
  <c r="AO165" i="26"/>
  <c r="AN165" i="26"/>
  <c r="AP164" i="26"/>
  <c r="AO164" i="26"/>
  <c r="AN164" i="26"/>
  <c r="AP163" i="26"/>
  <c r="AO163" i="26"/>
  <c r="AN163" i="26"/>
  <c r="AP162" i="26"/>
  <c r="AO162" i="26"/>
  <c r="AN162" i="26"/>
  <c r="AP161" i="26"/>
  <c r="AO161" i="26"/>
  <c r="AN161" i="26"/>
  <c r="AP160" i="26"/>
  <c r="AO160" i="26"/>
  <c r="AN160" i="26"/>
  <c r="AP159" i="26"/>
  <c r="AO159" i="26"/>
  <c r="AN159" i="26"/>
  <c r="AP158" i="26"/>
  <c r="AO158" i="26"/>
  <c r="AN158" i="26"/>
  <c r="AP157" i="26"/>
  <c r="AO157" i="26"/>
  <c r="AN157" i="26"/>
  <c r="AP156" i="26"/>
  <c r="AO156" i="26"/>
  <c r="AN156" i="26"/>
  <c r="AP155" i="26"/>
  <c r="AO155" i="26"/>
  <c r="AN155" i="26"/>
  <c r="AP154" i="26"/>
  <c r="AO154" i="26"/>
  <c r="AN154" i="26"/>
  <c r="AP153" i="26"/>
  <c r="AO153" i="26"/>
  <c r="AN153" i="26"/>
  <c r="AP152" i="26"/>
  <c r="AO152" i="26"/>
  <c r="AN152" i="26"/>
  <c r="AP151" i="26"/>
  <c r="AO151" i="26"/>
  <c r="AN151" i="26"/>
  <c r="AP150" i="26"/>
  <c r="AO150" i="26"/>
  <c r="AN150" i="26"/>
  <c r="AP149" i="26"/>
  <c r="AO149" i="26"/>
  <c r="AN149" i="26"/>
  <c r="AP148" i="26"/>
  <c r="AO148" i="26"/>
  <c r="AN148" i="26"/>
  <c r="AP147" i="26"/>
  <c r="AO147" i="26"/>
  <c r="AN147" i="26"/>
  <c r="AP146" i="26"/>
  <c r="AO146" i="26"/>
  <c r="AN146" i="26"/>
  <c r="AP145" i="26"/>
  <c r="AO145" i="26"/>
  <c r="AN145" i="26"/>
  <c r="AP144" i="26"/>
  <c r="AO144" i="26"/>
  <c r="AN144" i="26"/>
  <c r="AP143" i="26"/>
  <c r="AO143" i="26"/>
  <c r="AN143" i="26"/>
  <c r="AP142" i="26"/>
  <c r="AO142" i="26"/>
  <c r="AN142" i="26"/>
  <c r="AP141" i="26"/>
  <c r="AO141" i="26"/>
  <c r="AN141" i="26"/>
  <c r="AP140" i="26"/>
  <c r="AO140" i="26"/>
  <c r="AN140" i="26"/>
  <c r="AP139" i="26"/>
  <c r="AO139" i="26"/>
  <c r="AN139" i="26"/>
  <c r="AP138" i="26"/>
  <c r="AO138" i="26"/>
  <c r="AN138" i="26"/>
  <c r="AP137" i="26"/>
  <c r="AO137" i="26"/>
  <c r="AN137" i="26"/>
  <c r="AP136" i="26"/>
  <c r="AO136" i="26"/>
  <c r="AN136" i="26"/>
  <c r="AP135" i="26"/>
  <c r="AO135" i="26"/>
  <c r="AN135" i="26"/>
  <c r="AP134" i="26"/>
  <c r="AO134" i="26"/>
  <c r="AN134" i="26"/>
  <c r="AP133" i="26"/>
  <c r="AO133" i="26"/>
  <c r="AN133" i="26"/>
  <c r="AP132" i="26"/>
  <c r="AO132" i="26"/>
  <c r="AN132" i="26"/>
  <c r="AP131" i="26"/>
  <c r="AO131" i="26"/>
  <c r="AN131" i="26"/>
  <c r="AP130" i="26"/>
  <c r="AO130" i="26"/>
  <c r="AN130" i="26"/>
  <c r="AP129" i="26"/>
  <c r="AO129" i="26"/>
  <c r="AN129" i="26"/>
  <c r="AP128" i="26"/>
  <c r="AO128" i="26"/>
  <c r="AN128" i="26"/>
  <c r="AP127" i="26"/>
  <c r="AO127" i="26"/>
  <c r="AN127" i="26"/>
  <c r="AP126" i="26"/>
  <c r="AO126" i="26"/>
  <c r="AN126" i="26"/>
  <c r="AP125" i="26"/>
  <c r="AO125" i="26"/>
  <c r="AN125" i="26"/>
  <c r="AP124" i="26"/>
  <c r="AO124" i="26"/>
  <c r="AN124" i="26"/>
  <c r="AP123" i="26"/>
  <c r="AO123" i="26"/>
  <c r="AN123" i="26"/>
  <c r="AP122" i="26"/>
  <c r="AO122" i="26"/>
  <c r="AN122" i="26"/>
  <c r="AP121" i="26"/>
  <c r="AO121" i="26"/>
  <c r="AN121" i="26"/>
  <c r="AP120" i="26"/>
  <c r="AO120" i="26"/>
  <c r="AN120" i="26"/>
  <c r="AP119" i="26"/>
  <c r="AO119" i="26"/>
  <c r="AN119" i="26"/>
  <c r="AP118" i="26"/>
  <c r="AO118" i="26"/>
  <c r="AN118" i="26"/>
  <c r="AP117" i="26"/>
  <c r="AO117" i="26"/>
  <c r="AN117" i="26"/>
  <c r="AP116" i="26"/>
  <c r="AO116" i="26"/>
  <c r="AN116" i="26"/>
  <c r="AP115" i="26"/>
  <c r="AO115" i="26"/>
  <c r="AN115" i="26"/>
  <c r="AP114" i="26"/>
  <c r="AO114" i="26"/>
  <c r="AN114" i="26"/>
  <c r="AP113" i="26"/>
  <c r="AO113" i="26"/>
  <c r="AN113" i="26"/>
  <c r="AP112" i="26"/>
  <c r="AO112" i="26"/>
  <c r="AN112" i="26"/>
  <c r="AP111" i="26"/>
  <c r="AO111" i="26"/>
  <c r="AN111" i="26"/>
  <c r="AP110" i="26"/>
  <c r="AO110" i="26"/>
  <c r="AN110" i="26"/>
  <c r="AP109" i="26"/>
  <c r="AO109" i="26"/>
  <c r="AN109" i="26"/>
  <c r="AP108" i="26"/>
  <c r="AO108" i="26"/>
  <c r="AN108" i="26"/>
  <c r="AP107" i="26"/>
  <c r="AO107" i="26"/>
  <c r="AN107" i="26"/>
  <c r="AP106" i="26"/>
  <c r="AO106" i="26"/>
  <c r="AN106" i="26"/>
  <c r="AP105" i="26"/>
  <c r="AO105" i="26"/>
  <c r="AN105" i="26"/>
  <c r="AP104" i="26"/>
  <c r="AO104" i="26"/>
  <c r="AN104" i="26"/>
  <c r="AP103" i="26"/>
  <c r="AO103" i="26"/>
  <c r="AN103" i="26"/>
  <c r="AP102" i="26"/>
  <c r="AO102" i="26"/>
  <c r="AN102" i="26"/>
  <c r="AP101" i="26"/>
  <c r="AO101" i="26"/>
  <c r="AN101" i="26"/>
  <c r="AP100" i="26"/>
  <c r="AO100" i="26"/>
  <c r="AN100" i="26"/>
  <c r="AP99" i="26"/>
  <c r="AO99" i="26"/>
  <c r="AN99" i="26"/>
  <c r="AP98" i="26"/>
  <c r="AO98" i="26"/>
  <c r="AN98" i="26"/>
  <c r="AP97" i="26"/>
  <c r="AO97" i="26"/>
  <c r="AN97" i="26"/>
  <c r="AP96" i="26"/>
  <c r="AO96" i="26"/>
  <c r="AN96" i="26"/>
  <c r="AP95" i="26"/>
  <c r="AO95" i="26"/>
  <c r="AN95" i="26"/>
  <c r="AP94" i="26"/>
  <c r="AO94" i="26"/>
  <c r="AN94" i="26"/>
  <c r="AP93" i="26"/>
  <c r="AO93" i="26"/>
  <c r="AN93" i="26"/>
  <c r="AP92" i="26"/>
  <c r="AO92" i="26"/>
  <c r="AN92" i="26"/>
  <c r="AP91" i="26"/>
  <c r="AO91" i="26"/>
  <c r="AN91" i="26"/>
  <c r="AP90" i="26"/>
  <c r="AO90" i="26"/>
  <c r="AN90" i="26"/>
  <c r="AP89" i="26"/>
  <c r="AO89" i="26"/>
  <c r="AN89" i="26"/>
  <c r="AP88" i="26"/>
  <c r="AO88" i="26"/>
  <c r="AN88" i="26"/>
  <c r="AP87" i="26"/>
  <c r="AO87" i="26"/>
  <c r="AN87" i="26"/>
  <c r="AP86" i="26"/>
  <c r="AO86" i="26"/>
  <c r="AN86" i="26"/>
  <c r="AP85" i="26"/>
  <c r="AO85" i="26"/>
  <c r="AN85" i="26"/>
  <c r="AP84" i="26"/>
  <c r="AO84" i="26"/>
  <c r="AN84" i="26"/>
  <c r="AP83" i="26"/>
  <c r="AO83" i="26"/>
  <c r="AN83" i="26"/>
  <c r="AP82" i="26"/>
  <c r="AO82" i="26"/>
  <c r="AN82" i="26"/>
  <c r="AP81" i="26"/>
  <c r="AO81" i="26"/>
  <c r="AN81" i="26"/>
  <c r="AP80" i="26"/>
  <c r="AO80" i="26"/>
  <c r="AN80" i="26"/>
  <c r="AP79" i="26"/>
  <c r="AO79" i="26"/>
  <c r="AN79" i="26"/>
  <c r="AP78" i="26"/>
  <c r="AO78" i="26"/>
  <c r="AN78" i="26"/>
  <c r="AP77" i="26"/>
  <c r="AO77" i="26"/>
  <c r="AN77" i="26"/>
  <c r="AP76" i="26"/>
  <c r="AO76" i="26"/>
  <c r="AN76" i="26"/>
  <c r="AP75" i="26"/>
  <c r="AO75" i="26"/>
  <c r="AN75" i="26"/>
  <c r="AP74" i="26"/>
  <c r="AO74" i="26"/>
  <c r="AN74" i="26"/>
  <c r="AP73" i="26"/>
  <c r="AO73" i="26"/>
  <c r="AN73" i="26"/>
  <c r="AP72" i="26"/>
  <c r="AO72" i="26"/>
  <c r="AN72" i="26"/>
  <c r="AP71" i="26"/>
  <c r="AO71" i="26"/>
  <c r="AN71" i="26"/>
  <c r="AP70" i="26"/>
  <c r="AO70" i="26"/>
  <c r="AN70" i="26"/>
  <c r="AP69" i="26"/>
  <c r="AO69" i="26"/>
  <c r="AN69" i="26"/>
  <c r="AP68" i="26"/>
  <c r="AO68" i="26"/>
  <c r="AN68" i="26"/>
  <c r="AP67" i="26"/>
  <c r="AO67" i="26"/>
  <c r="AN67" i="26"/>
  <c r="AP66" i="26"/>
  <c r="AO66" i="26"/>
  <c r="AN66" i="26"/>
  <c r="AP65" i="26"/>
  <c r="AO65" i="26"/>
  <c r="AN65" i="26"/>
  <c r="AP64" i="26"/>
  <c r="AO64" i="26"/>
  <c r="AN64" i="26"/>
  <c r="AP63" i="26"/>
  <c r="AO63" i="26"/>
  <c r="AN63" i="26"/>
  <c r="AP62" i="26"/>
  <c r="AO62" i="26"/>
  <c r="AN62" i="26"/>
  <c r="AP61" i="26"/>
  <c r="AO61" i="26"/>
  <c r="AN61" i="26"/>
  <c r="AP60" i="26"/>
  <c r="AO60" i="26"/>
  <c r="AN60" i="26"/>
  <c r="AP59" i="26"/>
  <c r="AO59" i="26"/>
  <c r="AN59" i="26"/>
  <c r="AP58" i="26"/>
  <c r="AO58" i="26"/>
  <c r="AN58" i="26"/>
  <c r="AP57" i="26"/>
  <c r="AO57" i="26"/>
  <c r="AN57" i="26"/>
  <c r="AP56" i="26"/>
  <c r="AO56" i="26"/>
  <c r="AN56" i="26"/>
  <c r="AP55" i="26"/>
  <c r="AO55" i="26"/>
  <c r="AN55" i="26"/>
  <c r="AP54" i="26"/>
  <c r="AO54" i="26"/>
  <c r="AN54" i="26"/>
  <c r="AP53" i="26"/>
  <c r="AO53" i="26"/>
  <c r="AN53" i="26"/>
  <c r="AP52" i="26"/>
  <c r="AO52" i="26"/>
  <c r="AN52" i="26"/>
  <c r="AP51" i="26"/>
  <c r="AO51" i="26"/>
  <c r="AN51" i="26"/>
  <c r="AP50" i="26"/>
  <c r="AO50" i="26"/>
  <c r="AN50" i="26"/>
  <c r="AP49" i="26"/>
  <c r="AO49" i="26"/>
  <c r="AN49" i="26"/>
  <c r="AP48" i="26"/>
  <c r="AO48" i="26"/>
  <c r="AN48" i="26"/>
  <c r="AP47" i="26"/>
  <c r="AO47" i="26"/>
  <c r="AN47" i="26"/>
  <c r="AP46" i="26"/>
  <c r="AO46" i="26"/>
  <c r="AN46" i="26"/>
  <c r="AP45" i="26"/>
  <c r="AO45" i="26"/>
  <c r="AN45" i="26"/>
  <c r="AP44" i="26"/>
  <c r="AO44" i="26"/>
  <c r="AN44" i="26"/>
  <c r="AP43" i="26"/>
  <c r="AO43" i="26"/>
  <c r="AN43" i="26"/>
  <c r="AP42" i="26"/>
  <c r="AO42" i="26"/>
  <c r="AN42" i="26"/>
  <c r="AP41" i="26"/>
  <c r="AO41" i="26"/>
  <c r="AN41" i="26"/>
  <c r="AP40" i="26"/>
  <c r="AO40" i="26"/>
  <c r="AN40" i="26"/>
  <c r="AP39" i="26"/>
  <c r="AO39" i="26"/>
  <c r="AN39" i="26"/>
  <c r="AN38" i="26"/>
  <c r="AP37" i="26"/>
  <c r="AO37" i="26"/>
  <c r="AN37" i="26"/>
  <c r="AP36" i="26"/>
  <c r="AO36" i="26"/>
  <c r="AN36" i="26"/>
  <c r="AP35" i="26"/>
  <c r="AO35" i="26"/>
  <c r="AN35" i="26"/>
  <c r="AP34" i="26"/>
  <c r="AO34" i="26"/>
  <c r="AN34" i="26"/>
  <c r="AP33" i="26"/>
  <c r="AO33" i="26"/>
  <c r="AN33" i="26"/>
  <c r="AP32" i="26"/>
  <c r="AO32" i="26"/>
  <c r="AN32" i="26"/>
  <c r="AP31" i="26"/>
  <c r="AO31" i="26"/>
  <c r="AN31" i="26"/>
  <c r="AP30" i="26"/>
  <c r="AO30" i="26"/>
  <c r="AN30" i="26"/>
  <c r="AP29" i="26"/>
  <c r="AO29" i="26"/>
  <c r="AN29" i="26"/>
  <c r="AP28" i="26"/>
  <c r="AO28" i="26"/>
  <c r="AN28" i="26"/>
  <c r="AP27" i="26"/>
  <c r="AO27" i="26"/>
  <c r="AN27" i="26"/>
  <c r="AP26" i="26"/>
  <c r="AO26" i="26"/>
  <c r="AN26" i="26"/>
  <c r="AP25" i="26"/>
  <c r="AO25" i="26"/>
  <c r="AN25" i="26"/>
  <c r="AP24" i="26"/>
  <c r="AO24" i="26"/>
  <c r="AN24" i="26"/>
  <c r="AP23" i="26"/>
  <c r="AO23" i="26"/>
  <c r="AN23" i="26"/>
  <c r="AP22" i="26"/>
  <c r="AO22" i="26"/>
  <c r="AN22" i="26"/>
  <c r="AP21" i="26"/>
  <c r="AO21" i="26"/>
  <c r="AN21" i="26"/>
  <c r="AP20" i="26"/>
  <c r="AO20" i="26"/>
  <c r="AN20" i="26"/>
  <c r="AP19" i="26"/>
  <c r="AO19" i="26"/>
  <c r="AN19" i="26"/>
  <c r="AP18" i="26"/>
  <c r="AO18" i="26"/>
  <c r="AN18" i="26"/>
  <c r="AP17" i="26"/>
  <c r="AO17" i="26"/>
  <c r="AN17" i="26"/>
  <c r="AP16" i="26"/>
  <c r="AO16" i="26"/>
  <c r="AN16" i="26"/>
  <c r="AP15" i="26"/>
  <c r="AO15" i="26"/>
  <c r="AN15" i="26"/>
  <c r="AP14" i="26"/>
  <c r="AO14" i="26"/>
  <c r="AN14" i="26"/>
  <c r="AP13" i="26"/>
  <c r="AO13" i="26"/>
  <c r="AN13" i="26"/>
  <c r="AP12" i="26"/>
  <c r="AO12" i="26"/>
  <c r="AN12" i="26"/>
  <c r="AP11" i="26"/>
  <c r="AO11" i="26"/>
  <c r="AN11" i="26"/>
  <c r="AP10" i="26"/>
  <c r="AO10" i="26"/>
  <c r="AN10" i="26"/>
  <c r="AP9" i="26"/>
  <c r="AO9" i="26"/>
  <c r="AN9" i="26"/>
  <c r="AP8" i="26"/>
  <c r="AO8" i="26"/>
  <c r="AN8" i="26"/>
  <c r="AP7" i="26"/>
  <c r="AO7" i="26"/>
  <c r="AN7" i="26"/>
  <c r="AP6" i="26"/>
  <c r="AO6" i="26"/>
  <c r="AN6" i="26"/>
  <c r="AP5" i="26"/>
  <c r="AO5" i="26"/>
  <c r="AN5" i="26"/>
  <c r="AP4" i="26"/>
  <c r="AO4" i="26"/>
  <c r="AN4" i="26"/>
  <c r="AP3" i="26"/>
  <c r="AO3" i="26"/>
  <c r="AN3" i="26"/>
  <c r="AI38" i="26"/>
  <c r="AI4" i="26"/>
  <c r="AK738" i="26"/>
  <c r="AJ738" i="26"/>
  <c r="AI738" i="26"/>
  <c r="AK737" i="26"/>
  <c r="AJ737" i="26"/>
  <c r="AI737" i="26"/>
  <c r="AK736" i="26"/>
  <c r="AJ736" i="26"/>
  <c r="AI736" i="26"/>
  <c r="AK735" i="26"/>
  <c r="AJ735" i="26"/>
  <c r="AI735" i="26"/>
  <c r="AK734" i="26"/>
  <c r="AJ734" i="26"/>
  <c r="AI734" i="26"/>
  <c r="AK733" i="26"/>
  <c r="AJ733" i="26"/>
  <c r="AI733" i="26"/>
  <c r="AK732" i="26"/>
  <c r="AJ732" i="26"/>
  <c r="AI732" i="26"/>
  <c r="AK731" i="26"/>
  <c r="AJ731" i="26"/>
  <c r="AI731" i="26"/>
  <c r="AK730" i="26"/>
  <c r="AJ730" i="26"/>
  <c r="AI730" i="26"/>
  <c r="AK729" i="26"/>
  <c r="AJ729" i="26"/>
  <c r="AI729" i="26"/>
  <c r="AK728" i="26"/>
  <c r="AJ728" i="26"/>
  <c r="AI728" i="26"/>
  <c r="AK727" i="26"/>
  <c r="AJ727" i="26"/>
  <c r="AI727" i="26"/>
  <c r="AK726" i="26"/>
  <c r="AJ726" i="26"/>
  <c r="AI726" i="26"/>
  <c r="AK725" i="26"/>
  <c r="AJ725" i="26"/>
  <c r="AI725" i="26"/>
  <c r="AK724" i="26"/>
  <c r="AJ724" i="26"/>
  <c r="AI724" i="26"/>
  <c r="AK723" i="26"/>
  <c r="AJ723" i="26"/>
  <c r="AI723" i="26"/>
  <c r="AK722" i="26"/>
  <c r="AJ722" i="26"/>
  <c r="AI722" i="26"/>
  <c r="AK721" i="26"/>
  <c r="AJ721" i="26"/>
  <c r="AI721" i="26"/>
  <c r="AK720" i="26"/>
  <c r="AJ720" i="26"/>
  <c r="AI720" i="26"/>
  <c r="AK719" i="26"/>
  <c r="AJ719" i="26"/>
  <c r="AI719" i="26"/>
  <c r="AK718" i="26"/>
  <c r="AJ718" i="26"/>
  <c r="AI718" i="26"/>
  <c r="AK717" i="26"/>
  <c r="AJ717" i="26"/>
  <c r="AI717" i="26"/>
  <c r="AK716" i="26"/>
  <c r="AJ716" i="26"/>
  <c r="AI716" i="26"/>
  <c r="AK715" i="26"/>
  <c r="AJ715" i="26"/>
  <c r="AI715" i="26"/>
  <c r="AK714" i="26"/>
  <c r="AJ714" i="26"/>
  <c r="AI714" i="26"/>
  <c r="AK713" i="26"/>
  <c r="AJ713" i="26"/>
  <c r="AI713" i="26"/>
  <c r="AK712" i="26"/>
  <c r="AJ712" i="26"/>
  <c r="AI712" i="26"/>
  <c r="AK711" i="26"/>
  <c r="AJ711" i="26"/>
  <c r="AI711" i="26"/>
  <c r="AK710" i="26"/>
  <c r="AJ710" i="26"/>
  <c r="AI710" i="26"/>
  <c r="AK709" i="26"/>
  <c r="AJ709" i="26"/>
  <c r="AI709" i="26"/>
  <c r="AK708" i="26"/>
  <c r="AJ708" i="26"/>
  <c r="AI708" i="26"/>
  <c r="AK707" i="26"/>
  <c r="AJ707" i="26"/>
  <c r="AI707" i="26"/>
  <c r="AK706" i="26"/>
  <c r="AJ706" i="26"/>
  <c r="AI706" i="26"/>
  <c r="AK705" i="26"/>
  <c r="AJ705" i="26"/>
  <c r="AI705" i="26"/>
  <c r="AK704" i="26"/>
  <c r="AJ704" i="26"/>
  <c r="AI704" i="26"/>
  <c r="AK703" i="26"/>
  <c r="AJ703" i="26"/>
  <c r="AI703" i="26"/>
  <c r="AK702" i="26"/>
  <c r="AJ702" i="26"/>
  <c r="AI702" i="26"/>
  <c r="AK701" i="26"/>
  <c r="AJ701" i="26"/>
  <c r="AI701" i="26"/>
  <c r="AK700" i="26"/>
  <c r="AJ700" i="26"/>
  <c r="AI700" i="26"/>
  <c r="AK699" i="26"/>
  <c r="AJ699" i="26"/>
  <c r="AI699" i="26"/>
  <c r="AK698" i="26"/>
  <c r="AJ698" i="26"/>
  <c r="AI698" i="26"/>
  <c r="AK697" i="26"/>
  <c r="AJ697" i="26"/>
  <c r="AI697" i="26"/>
  <c r="AK696" i="26"/>
  <c r="AJ696" i="26"/>
  <c r="AI696" i="26"/>
  <c r="AK695" i="26"/>
  <c r="AJ695" i="26"/>
  <c r="AI695" i="26"/>
  <c r="AK694" i="26"/>
  <c r="AJ694" i="26"/>
  <c r="AI694" i="26"/>
  <c r="AK693" i="26"/>
  <c r="AJ693" i="26"/>
  <c r="AI693" i="26"/>
  <c r="AK692" i="26"/>
  <c r="AJ692" i="26"/>
  <c r="AI692" i="26"/>
  <c r="AK691" i="26"/>
  <c r="AJ691" i="26"/>
  <c r="AI691" i="26"/>
  <c r="AK690" i="26"/>
  <c r="AJ690" i="26"/>
  <c r="AI690" i="26"/>
  <c r="AK689" i="26"/>
  <c r="AJ689" i="26"/>
  <c r="AI689" i="26"/>
  <c r="AK688" i="26"/>
  <c r="AJ688" i="26"/>
  <c r="AI688" i="26"/>
  <c r="AK687" i="26"/>
  <c r="AJ687" i="26"/>
  <c r="AI687" i="26"/>
  <c r="AK686" i="26"/>
  <c r="AJ686" i="26"/>
  <c r="AI686" i="26"/>
  <c r="AK685" i="26"/>
  <c r="AJ685" i="26"/>
  <c r="AI685" i="26"/>
  <c r="AK684" i="26"/>
  <c r="AJ684" i="26"/>
  <c r="AI684" i="26"/>
  <c r="AK683" i="26"/>
  <c r="AJ683" i="26"/>
  <c r="AI683" i="26"/>
  <c r="AK682" i="26"/>
  <c r="AJ682" i="26"/>
  <c r="AI682" i="26"/>
  <c r="AK681" i="26"/>
  <c r="AJ681" i="26"/>
  <c r="AI681" i="26"/>
  <c r="AK680" i="26"/>
  <c r="AJ680" i="26"/>
  <c r="AI680" i="26"/>
  <c r="AK679" i="26"/>
  <c r="AJ679" i="26"/>
  <c r="AI679" i="26"/>
  <c r="AK678" i="26"/>
  <c r="AJ678" i="26"/>
  <c r="AI678" i="26"/>
  <c r="AK677" i="26"/>
  <c r="AJ677" i="26"/>
  <c r="AI677" i="26"/>
  <c r="AK676" i="26"/>
  <c r="AJ676" i="26"/>
  <c r="AI676" i="26"/>
  <c r="AK675" i="26"/>
  <c r="AJ675" i="26"/>
  <c r="AI675" i="26"/>
  <c r="AK674" i="26"/>
  <c r="AJ674" i="26"/>
  <c r="AI674" i="26"/>
  <c r="AK673" i="26"/>
  <c r="AJ673" i="26"/>
  <c r="AI673" i="26"/>
  <c r="AK672" i="26"/>
  <c r="AJ672" i="26"/>
  <c r="AI672" i="26"/>
  <c r="AK671" i="26"/>
  <c r="AJ671" i="26"/>
  <c r="AI671" i="26"/>
  <c r="AK670" i="26"/>
  <c r="AJ670" i="26"/>
  <c r="AI670" i="26"/>
  <c r="AK669" i="26"/>
  <c r="AJ669" i="26"/>
  <c r="AI669" i="26"/>
  <c r="AK668" i="26"/>
  <c r="AJ668" i="26"/>
  <c r="AI668" i="26"/>
  <c r="AK667" i="26"/>
  <c r="AJ667" i="26"/>
  <c r="AI667" i="26"/>
  <c r="AK666" i="26"/>
  <c r="AJ666" i="26"/>
  <c r="AI666" i="26"/>
  <c r="AK665" i="26"/>
  <c r="AJ665" i="26"/>
  <c r="AI665" i="26"/>
  <c r="AK664" i="26"/>
  <c r="AJ664" i="26"/>
  <c r="AI664" i="26"/>
  <c r="AK663" i="26"/>
  <c r="AJ663" i="26"/>
  <c r="AI663" i="26"/>
  <c r="AK662" i="26"/>
  <c r="AJ662" i="26"/>
  <c r="AI662" i="26"/>
  <c r="AK661" i="26"/>
  <c r="AJ661" i="26"/>
  <c r="AI661" i="26"/>
  <c r="AK660" i="26"/>
  <c r="AJ660" i="26"/>
  <c r="AI660" i="26"/>
  <c r="AK659" i="26"/>
  <c r="AJ659" i="26"/>
  <c r="AI659" i="26"/>
  <c r="AK658" i="26"/>
  <c r="AJ658" i="26"/>
  <c r="AI658" i="26"/>
  <c r="AK657" i="26"/>
  <c r="AJ657" i="26"/>
  <c r="AI657" i="26"/>
  <c r="AK656" i="26"/>
  <c r="AJ656" i="26"/>
  <c r="AI656" i="26"/>
  <c r="AK655" i="26"/>
  <c r="AJ655" i="26"/>
  <c r="AI655" i="26"/>
  <c r="AK654" i="26"/>
  <c r="AJ654" i="26"/>
  <c r="AI654" i="26"/>
  <c r="AK653" i="26"/>
  <c r="AJ653" i="26"/>
  <c r="AI653" i="26"/>
  <c r="AK652" i="26"/>
  <c r="AJ652" i="26"/>
  <c r="AI652" i="26"/>
  <c r="AK651" i="26"/>
  <c r="AJ651" i="26"/>
  <c r="AI651" i="26"/>
  <c r="AK650" i="26"/>
  <c r="AJ650" i="26"/>
  <c r="AI650" i="26"/>
  <c r="AK649" i="26"/>
  <c r="AJ649" i="26"/>
  <c r="AI649" i="26"/>
  <c r="AK648" i="26"/>
  <c r="AJ648" i="26"/>
  <c r="AI648" i="26"/>
  <c r="AK647" i="26"/>
  <c r="AJ647" i="26"/>
  <c r="AI647" i="26"/>
  <c r="AK646" i="26"/>
  <c r="AJ646" i="26"/>
  <c r="AI646" i="26"/>
  <c r="AK645" i="26"/>
  <c r="AJ645" i="26"/>
  <c r="AI645" i="26"/>
  <c r="AK644" i="26"/>
  <c r="AJ644" i="26"/>
  <c r="AI644" i="26"/>
  <c r="AK643" i="26"/>
  <c r="AJ643" i="26"/>
  <c r="AI643" i="26"/>
  <c r="AK642" i="26"/>
  <c r="AJ642" i="26"/>
  <c r="AI642" i="26"/>
  <c r="AK641" i="26"/>
  <c r="AJ641" i="26"/>
  <c r="AI641" i="26"/>
  <c r="AK640" i="26"/>
  <c r="AJ640" i="26"/>
  <c r="AI640" i="26"/>
  <c r="AK639" i="26"/>
  <c r="AJ639" i="26"/>
  <c r="AI639" i="26"/>
  <c r="AK638" i="26"/>
  <c r="AJ638" i="26"/>
  <c r="AI638" i="26"/>
  <c r="AK637" i="26"/>
  <c r="AJ637" i="26"/>
  <c r="AI637" i="26"/>
  <c r="AK636" i="26"/>
  <c r="AJ636" i="26"/>
  <c r="AI636" i="26"/>
  <c r="AK635" i="26"/>
  <c r="AJ635" i="26"/>
  <c r="AI635" i="26"/>
  <c r="AK634" i="26"/>
  <c r="AJ634" i="26"/>
  <c r="AI634" i="26"/>
  <c r="AK633" i="26"/>
  <c r="AJ633" i="26"/>
  <c r="AI633" i="26"/>
  <c r="AK632" i="26"/>
  <c r="AJ632" i="26"/>
  <c r="AI632" i="26"/>
  <c r="AK631" i="26"/>
  <c r="AJ631" i="26"/>
  <c r="AI631" i="26"/>
  <c r="AK630" i="26"/>
  <c r="AJ630" i="26"/>
  <c r="AI630" i="26"/>
  <c r="AK629" i="26"/>
  <c r="AJ629" i="26"/>
  <c r="AI629" i="26"/>
  <c r="AK628" i="26"/>
  <c r="AJ628" i="26"/>
  <c r="AI628" i="26"/>
  <c r="AK627" i="26"/>
  <c r="AJ627" i="26"/>
  <c r="AI627" i="26"/>
  <c r="AK626" i="26"/>
  <c r="AJ626" i="26"/>
  <c r="AI626" i="26"/>
  <c r="AK625" i="26"/>
  <c r="AJ625" i="26"/>
  <c r="AI625" i="26"/>
  <c r="AK624" i="26"/>
  <c r="AJ624" i="26"/>
  <c r="AI624" i="26"/>
  <c r="AK623" i="26"/>
  <c r="AJ623" i="26"/>
  <c r="AI623" i="26"/>
  <c r="AK622" i="26"/>
  <c r="AJ622" i="26"/>
  <c r="AI622" i="26"/>
  <c r="AK621" i="26"/>
  <c r="AJ621" i="26"/>
  <c r="AI621" i="26"/>
  <c r="AK620" i="26"/>
  <c r="AJ620" i="26"/>
  <c r="AI620" i="26"/>
  <c r="AK619" i="26"/>
  <c r="AJ619" i="26"/>
  <c r="AI619" i="26"/>
  <c r="AK618" i="26"/>
  <c r="AJ618" i="26"/>
  <c r="AI618" i="26"/>
  <c r="AK617" i="26"/>
  <c r="AJ617" i="26"/>
  <c r="AI617" i="26"/>
  <c r="AK616" i="26"/>
  <c r="AJ616" i="26"/>
  <c r="AI616" i="26"/>
  <c r="AK615" i="26"/>
  <c r="AJ615" i="26"/>
  <c r="AI615" i="26"/>
  <c r="AK614" i="26"/>
  <c r="AJ614" i="26"/>
  <c r="AI614" i="26"/>
  <c r="AK613" i="26"/>
  <c r="AJ613" i="26"/>
  <c r="AI613" i="26"/>
  <c r="AK612" i="26"/>
  <c r="AJ612" i="26"/>
  <c r="AI612" i="26"/>
  <c r="AK611" i="26"/>
  <c r="AJ611" i="26"/>
  <c r="AI611" i="26"/>
  <c r="AK610" i="26"/>
  <c r="AJ610" i="26"/>
  <c r="AI610" i="26"/>
  <c r="AK609" i="26"/>
  <c r="AJ609" i="26"/>
  <c r="AI609" i="26"/>
  <c r="AK608" i="26"/>
  <c r="AJ608" i="26"/>
  <c r="AI608" i="26"/>
  <c r="AK607" i="26"/>
  <c r="AJ607" i="26"/>
  <c r="AI607" i="26"/>
  <c r="AK606" i="26"/>
  <c r="AJ606" i="26"/>
  <c r="AI606" i="26"/>
  <c r="AK605" i="26"/>
  <c r="AJ605" i="26"/>
  <c r="AI605" i="26"/>
  <c r="AK604" i="26"/>
  <c r="AJ604" i="26"/>
  <c r="AI604" i="26"/>
  <c r="AK603" i="26"/>
  <c r="AJ603" i="26"/>
  <c r="AI603" i="26"/>
  <c r="AK602" i="26"/>
  <c r="AJ602" i="26"/>
  <c r="AI602" i="26"/>
  <c r="AK601" i="26"/>
  <c r="AJ601" i="26"/>
  <c r="AI601" i="26"/>
  <c r="AK600" i="26"/>
  <c r="AJ600" i="26"/>
  <c r="AI600" i="26"/>
  <c r="AK599" i="26"/>
  <c r="AJ599" i="26"/>
  <c r="AI599" i="26"/>
  <c r="AK598" i="26"/>
  <c r="AJ598" i="26"/>
  <c r="AI598" i="26"/>
  <c r="AK597" i="26"/>
  <c r="AJ597" i="26"/>
  <c r="AI597" i="26"/>
  <c r="AK596" i="26"/>
  <c r="AJ596" i="26"/>
  <c r="AI596" i="26"/>
  <c r="AK595" i="26"/>
  <c r="AJ595" i="26"/>
  <c r="AI595" i="26"/>
  <c r="AK594" i="26"/>
  <c r="AJ594" i="26"/>
  <c r="AI594" i="26"/>
  <c r="AK593" i="26"/>
  <c r="AJ593" i="26"/>
  <c r="AI593" i="26"/>
  <c r="AK592" i="26"/>
  <c r="AJ592" i="26"/>
  <c r="AI592" i="26"/>
  <c r="AK591" i="26"/>
  <c r="AJ591" i="26"/>
  <c r="AI591" i="26"/>
  <c r="AK590" i="26"/>
  <c r="AJ590" i="26"/>
  <c r="AI590" i="26"/>
  <c r="AK589" i="26"/>
  <c r="AJ589" i="26"/>
  <c r="AI589" i="26"/>
  <c r="AK588" i="26"/>
  <c r="AJ588" i="26"/>
  <c r="AI588" i="26"/>
  <c r="AK587" i="26"/>
  <c r="AJ587" i="26"/>
  <c r="AI587" i="26"/>
  <c r="AK586" i="26"/>
  <c r="AJ586" i="26"/>
  <c r="AI586" i="26"/>
  <c r="AK585" i="26"/>
  <c r="AJ585" i="26"/>
  <c r="AI585" i="26"/>
  <c r="AK584" i="26"/>
  <c r="AJ584" i="26"/>
  <c r="AI584" i="26"/>
  <c r="AK583" i="26"/>
  <c r="AJ583" i="26"/>
  <c r="AI583" i="26"/>
  <c r="AK582" i="26"/>
  <c r="AJ582" i="26"/>
  <c r="AI582" i="26"/>
  <c r="AK581" i="26"/>
  <c r="AJ581" i="26"/>
  <c r="AI581" i="26"/>
  <c r="AK580" i="26"/>
  <c r="AJ580" i="26"/>
  <c r="AI580" i="26"/>
  <c r="AK579" i="26"/>
  <c r="AJ579" i="26"/>
  <c r="AI579" i="26"/>
  <c r="AK578" i="26"/>
  <c r="AJ578" i="26"/>
  <c r="AI578" i="26"/>
  <c r="AK577" i="26"/>
  <c r="AJ577" i="26"/>
  <c r="AI577" i="26"/>
  <c r="AK576" i="26"/>
  <c r="AJ576" i="26"/>
  <c r="AI576" i="26"/>
  <c r="AK575" i="26"/>
  <c r="AJ575" i="26"/>
  <c r="AI575" i="26"/>
  <c r="AK574" i="26"/>
  <c r="AJ574" i="26"/>
  <c r="AI574" i="26"/>
  <c r="AK573" i="26"/>
  <c r="AJ573" i="26"/>
  <c r="AI573" i="26"/>
  <c r="AK572" i="26"/>
  <c r="AJ572" i="26"/>
  <c r="AI572" i="26"/>
  <c r="AK571" i="26"/>
  <c r="AJ571" i="26"/>
  <c r="AI571" i="26"/>
  <c r="AK570" i="26"/>
  <c r="AJ570" i="26"/>
  <c r="AI570" i="26"/>
  <c r="AK569" i="26"/>
  <c r="AJ569" i="26"/>
  <c r="AI569" i="26"/>
  <c r="AK568" i="26"/>
  <c r="AJ568" i="26"/>
  <c r="AI568" i="26"/>
  <c r="AK567" i="26"/>
  <c r="AJ567" i="26"/>
  <c r="AI567" i="26"/>
  <c r="AK566" i="26"/>
  <c r="AJ566" i="26"/>
  <c r="AI566" i="26"/>
  <c r="AK565" i="26"/>
  <c r="AJ565" i="26"/>
  <c r="AI565" i="26"/>
  <c r="AK564" i="26"/>
  <c r="AJ564" i="26"/>
  <c r="AI564" i="26"/>
  <c r="AK563" i="26"/>
  <c r="AJ563" i="26"/>
  <c r="AI563" i="26"/>
  <c r="AK562" i="26"/>
  <c r="AJ562" i="26"/>
  <c r="AI562" i="26"/>
  <c r="AK561" i="26"/>
  <c r="AJ561" i="26"/>
  <c r="AI561" i="26"/>
  <c r="AK560" i="26"/>
  <c r="AJ560" i="26"/>
  <c r="AI560" i="26"/>
  <c r="AK559" i="26"/>
  <c r="AJ559" i="26"/>
  <c r="AI559" i="26"/>
  <c r="AK558" i="26"/>
  <c r="AJ558" i="26"/>
  <c r="AI558" i="26"/>
  <c r="AK557" i="26"/>
  <c r="AJ557" i="26"/>
  <c r="AI557" i="26"/>
  <c r="AK556" i="26"/>
  <c r="AJ556" i="26"/>
  <c r="AI556" i="26"/>
  <c r="AK555" i="26"/>
  <c r="AJ555" i="26"/>
  <c r="AI555" i="26"/>
  <c r="AK554" i="26"/>
  <c r="AJ554" i="26"/>
  <c r="AI554" i="26"/>
  <c r="AK553" i="26"/>
  <c r="AJ553" i="26"/>
  <c r="AI553" i="26"/>
  <c r="AK552" i="26"/>
  <c r="AJ552" i="26"/>
  <c r="AI552" i="26"/>
  <c r="AK551" i="26"/>
  <c r="AJ551" i="26"/>
  <c r="AI551" i="26"/>
  <c r="AK550" i="26"/>
  <c r="AJ550" i="26"/>
  <c r="AI550" i="26"/>
  <c r="AK549" i="26"/>
  <c r="AJ549" i="26"/>
  <c r="AI549" i="26"/>
  <c r="AK548" i="26"/>
  <c r="AJ548" i="26"/>
  <c r="AI548" i="26"/>
  <c r="AK547" i="26"/>
  <c r="AJ547" i="26"/>
  <c r="AI547" i="26"/>
  <c r="AK546" i="26"/>
  <c r="AJ546" i="26"/>
  <c r="AI546" i="26"/>
  <c r="AK545" i="26"/>
  <c r="AJ545" i="26"/>
  <c r="AI545" i="26"/>
  <c r="AK544" i="26"/>
  <c r="AJ544" i="26"/>
  <c r="AI544" i="26"/>
  <c r="AK543" i="26"/>
  <c r="AJ543" i="26"/>
  <c r="AI543" i="26"/>
  <c r="AK542" i="26"/>
  <c r="AJ542" i="26"/>
  <c r="AI542" i="26"/>
  <c r="AK541" i="26"/>
  <c r="AJ541" i="26"/>
  <c r="AI541" i="26"/>
  <c r="AK540" i="26"/>
  <c r="AJ540" i="26"/>
  <c r="AI540" i="26"/>
  <c r="AK539" i="26"/>
  <c r="AJ539" i="26"/>
  <c r="AI539" i="26"/>
  <c r="AK538" i="26"/>
  <c r="AJ538" i="26"/>
  <c r="AI538" i="26"/>
  <c r="AK537" i="26"/>
  <c r="AJ537" i="26"/>
  <c r="AI537" i="26"/>
  <c r="AK536" i="26"/>
  <c r="AJ536" i="26"/>
  <c r="AI536" i="26"/>
  <c r="AK535" i="26"/>
  <c r="AJ535" i="26"/>
  <c r="AI535" i="26"/>
  <c r="AK534" i="26"/>
  <c r="AJ534" i="26"/>
  <c r="AI534" i="26"/>
  <c r="AK533" i="26"/>
  <c r="AJ533" i="26"/>
  <c r="AI533" i="26"/>
  <c r="AK532" i="26"/>
  <c r="AJ532" i="26"/>
  <c r="AI532" i="26"/>
  <c r="AK531" i="26"/>
  <c r="AJ531" i="26"/>
  <c r="AI531" i="26"/>
  <c r="AK530" i="26"/>
  <c r="AJ530" i="26"/>
  <c r="AI530" i="26"/>
  <c r="AK529" i="26"/>
  <c r="AJ529" i="26"/>
  <c r="AI529" i="26"/>
  <c r="AK528" i="26"/>
  <c r="AJ528" i="26"/>
  <c r="AI528" i="26"/>
  <c r="AK527" i="26"/>
  <c r="AJ527" i="26"/>
  <c r="AI527" i="26"/>
  <c r="AK526" i="26"/>
  <c r="AJ526" i="26"/>
  <c r="AI526" i="26"/>
  <c r="AK525" i="26"/>
  <c r="AJ525" i="26"/>
  <c r="AI525" i="26"/>
  <c r="AK524" i="26"/>
  <c r="AJ524" i="26"/>
  <c r="AI524" i="26"/>
  <c r="AK523" i="26"/>
  <c r="AJ523" i="26"/>
  <c r="AI523" i="26"/>
  <c r="AK522" i="26"/>
  <c r="AJ522" i="26"/>
  <c r="AI522" i="26"/>
  <c r="AK521" i="26"/>
  <c r="AJ521" i="26"/>
  <c r="AI521" i="26"/>
  <c r="AK520" i="26"/>
  <c r="AJ520" i="26"/>
  <c r="AI520" i="26"/>
  <c r="AK519" i="26"/>
  <c r="AJ519" i="26"/>
  <c r="AI519" i="26"/>
  <c r="AK518" i="26"/>
  <c r="AJ518" i="26"/>
  <c r="AI518" i="26"/>
  <c r="AK517" i="26"/>
  <c r="AJ517" i="26"/>
  <c r="AI517" i="26"/>
  <c r="AK516" i="26"/>
  <c r="AJ516" i="26"/>
  <c r="AI516" i="26"/>
  <c r="AK515" i="26"/>
  <c r="AJ515" i="26"/>
  <c r="AI515" i="26"/>
  <c r="AK514" i="26"/>
  <c r="AJ514" i="26"/>
  <c r="AI514" i="26"/>
  <c r="AK513" i="26"/>
  <c r="AJ513" i="26"/>
  <c r="AI513" i="26"/>
  <c r="AK512" i="26"/>
  <c r="AJ512" i="26"/>
  <c r="AI512" i="26"/>
  <c r="AK511" i="26"/>
  <c r="AJ511" i="26"/>
  <c r="AI511" i="26"/>
  <c r="AK510" i="26"/>
  <c r="AJ510" i="26"/>
  <c r="AI510" i="26"/>
  <c r="AK509" i="26"/>
  <c r="AJ509" i="26"/>
  <c r="AI509" i="26"/>
  <c r="AK508" i="26"/>
  <c r="AJ508" i="26"/>
  <c r="AI508" i="26"/>
  <c r="AK507" i="26"/>
  <c r="AJ507" i="26"/>
  <c r="AI507" i="26"/>
  <c r="AK506" i="26"/>
  <c r="AJ506" i="26"/>
  <c r="AI506" i="26"/>
  <c r="AK505" i="26"/>
  <c r="AJ505" i="26"/>
  <c r="AI505" i="26"/>
  <c r="AK504" i="26"/>
  <c r="AJ504" i="26"/>
  <c r="AI504" i="26"/>
  <c r="AK503" i="26"/>
  <c r="AJ503" i="26"/>
  <c r="AI503" i="26"/>
  <c r="AK502" i="26"/>
  <c r="AJ502" i="26"/>
  <c r="AI502" i="26"/>
  <c r="AK501" i="26"/>
  <c r="AJ501" i="26"/>
  <c r="AI501" i="26"/>
  <c r="AK500" i="26"/>
  <c r="AJ500" i="26"/>
  <c r="AI500" i="26"/>
  <c r="AK499" i="26"/>
  <c r="AJ499" i="26"/>
  <c r="AI499" i="26"/>
  <c r="AK498" i="26"/>
  <c r="AJ498" i="26"/>
  <c r="AI498" i="26"/>
  <c r="AK497" i="26"/>
  <c r="AJ497" i="26"/>
  <c r="AI497" i="26"/>
  <c r="AK496" i="26"/>
  <c r="AJ496" i="26"/>
  <c r="AI496" i="26"/>
  <c r="AK495" i="26"/>
  <c r="AJ495" i="26"/>
  <c r="AI495" i="26"/>
  <c r="AK494" i="26"/>
  <c r="AJ494" i="26"/>
  <c r="AI494" i="26"/>
  <c r="AK493" i="26"/>
  <c r="AJ493" i="26"/>
  <c r="AI493" i="26"/>
  <c r="AK492" i="26"/>
  <c r="AJ492" i="26"/>
  <c r="AI492" i="26"/>
  <c r="AK491" i="26"/>
  <c r="AJ491" i="26"/>
  <c r="AI491" i="26"/>
  <c r="AK490" i="26"/>
  <c r="AJ490" i="26"/>
  <c r="AI490" i="26"/>
  <c r="AK489" i="26"/>
  <c r="AJ489" i="26"/>
  <c r="AI489" i="26"/>
  <c r="AK488" i="26"/>
  <c r="AJ488" i="26"/>
  <c r="AI488" i="26"/>
  <c r="AK487" i="26"/>
  <c r="AJ487" i="26"/>
  <c r="AI487" i="26"/>
  <c r="AK486" i="26"/>
  <c r="AJ486" i="26"/>
  <c r="AI486" i="26"/>
  <c r="AK485" i="26"/>
  <c r="AJ485" i="26"/>
  <c r="AI485" i="26"/>
  <c r="AK484" i="26"/>
  <c r="AJ484" i="26"/>
  <c r="AI484" i="26"/>
  <c r="AK483" i="26"/>
  <c r="AJ483" i="26"/>
  <c r="AI483" i="26"/>
  <c r="AK482" i="26"/>
  <c r="AJ482" i="26"/>
  <c r="AI482" i="26"/>
  <c r="AK481" i="26"/>
  <c r="AJ481" i="26"/>
  <c r="AI481" i="26"/>
  <c r="AK480" i="26"/>
  <c r="AJ480" i="26"/>
  <c r="AI480" i="26"/>
  <c r="AK479" i="26"/>
  <c r="AJ479" i="26"/>
  <c r="AI479" i="26"/>
  <c r="AK478" i="26"/>
  <c r="AJ478" i="26"/>
  <c r="AI478" i="26"/>
  <c r="AK477" i="26"/>
  <c r="AJ477" i="26"/>
  <c r="AI477" i="26"/>
  <c r="AK476" i="26"/>
  <c r="AJ476" i="26"/>
  <c r="AI476" i="26"/>
  <c r="AK475" i="26"/>
  <c r="AJ475" i="26"/>
  <c r="AI475" i="26"/>
  <c r="AK474" i="26"/>
  <c r="AJ474" i="26"/>
  <c r="AI474" i="26"/>
  <c r="AK473" i="26"/>
  <c r="AJ473" i="26"/>
  <c r="AI473" i="26"/>
  <c r="AK472" i="26"/>
  <c r="AJ472" i="26"/>
  <c r="AI472" i="26"/>
  <c r="AK471" i="26"/>
  <c r="AJ471" i="26"/>
  <c r="AI471" i="26"/>
  <c r="AK470" i="26"/>
  <c r="AJ470" i="26"/>
  <c r="AI470" i="26"/>
  <c r="AK469" i="26"/>
  <c r="AJ469" i="26"/>
  <c r="AI469" i="26"/>
  <c r="AK468" i="26"/>
  <c r="AJ468" i="26"/>
  <c r="AI468" i="26"/>
  <c r="AK467" i="26"/>
  <c r="AJ467" i="26"/>
  <c r="AI467" i="26"/>
  <c r="AK466" i="26"/>
  <c r="AJ466" i="26"/>
  <c r="AI466" i="26"/>
  <c r="AK465" i="26"/>
  <c r="AJ465" i="26"/>
  <c r="AI465" i="26"/>
  <c r="AK464" i="26"/>
  <c r="AJ464" i="26"/>
  <c r="AI464" i="26"/>
  <c r="AK463" i="26"/>
  <c r="AJ463" i="26"/>
  <c r="AI463" i="26"/>
  <c r="AK462" i="26"/>
  <c r="AJ462" i="26"/>
  <c r="AI462" i="26"/>
  <c r="AK461" i="26"/>
  <c r="AJ461" i="26"/>
  <c r="AI461" i="26"/>
  <c r="AK460" i="26"/>
  <c r="AJ460" i="26"/>
  <c r="AI460" i="26"/>
  <c r="AK459" i="26"/>
  <c r="AJ459" i="26"/>
  <c r="AI459" i="26"/>
  <c r="AK458" i="26"/>
  <c r="AJ458" i="26"/>
  <c r="AI458" i="26"/>
  <c r="AK457" i="26"/>
  <c r="AJ457" i="26"/>
  <c r="AI457" i="26"/>
  <c r="AK456" i="26"/>
  <c r="AJ456" i="26"/>
  <c r="AI456" i="26"/>
  <c r="AK455" i="26"/>
  <c r="AJ455" i="26"/>
  <c r="AI455" i="26"/>
  <c r="AK454" i="26"/>
  <c r="AJ454" i="26"/>
  <c r="AI454" i="26"/>
  <c r="AK453" i="26"/>
  <c r="AJ453" i="26"/>
  <c r="AI453" i="26"/>
  <c r="AK452" i="26"/>
  <c r="AJ452" i="26"/>
  <c r="AI452" i="26"/>
  <c r="AK451" i="26"/>
  <c r="AJ451" i="26"/>
  <c r="AI451" i="26"/>
  <c r="AK450" i="26"/>
  <c r="AJ450" i="26"/>
  <c r="AI450" i="26"/>
  <c r="AK449" i="26"/>
  <c r="AJ449" i="26"/>
  <c r="AI449" i="26"/>
  <c r="AK448" i="26"/>
  <c r="AJ448" i="26"/>
  <c r="AI448" i="26"/>
  <c r="AK447" i="26"/>
  <c r="AJ447" i="26"/>
  <c r="AI447" i="26"/>
  <c r="AK446" i="26"/>
  <c r="AJ446" i="26"/>
  <c r="AI446" i="26"/>
  <c r="AK445" i="26"/>
  <c r="AJ445" i="26"/>
  <c r="AI445" i="26"/>
  <c r="AK444" i="26"/>
  <c r="AJ444" i="26"/>
  <c r="AI444" i="26"/>
  <c r="AK443" i="26"/>
  <c r="AJ443" i="26"/>
  <c r="AI443" i="26"/>
  <c r="AK442" i="26"/>
  <c r="AJ442" i="26"/>
  <c r="AI442" i="26"/>
  <c r="AK441" i="26"/>
  <c r="AJ441" i="26"/>
  <c r="AI441" i="26"/>
  <c r="AK440" i="26"/>
  <c r="AJ440" i="26"/>
  <c r="AI440" i="26"/>
  <c r="AK439" i="26"/>
  <c r="AJ439" i="26"/>
  <c r="AI439" i="26"/>
  <c r="AK438" i="26"/>
  <c r="AJ438" i="26"/>
  <c r="AI438" i="26"/>
  <c r="AK437" i="26"/>
  <c r="AJ437" i="26"/>
  <c r="AI437" i="26"/>
  <c r="AK436" i="26"/>
  <c r="AJ436" i="26"/>
  <c r="AI436" i="26"/>
  <c r="AK435" i="26"/>
  <c r="AJ435" i="26"/>
  <c r="AI435" i="26"/>
  <c r="AK434" i="26"/>
  <c r="AJ434" i="26"/>
  <c r="AI434" i="26"/>
  <c r="AK433" i="26"/>
  <c r="AJ433" i="26"/>
  <c r="AI433" i="26"/>
  <c r="AK432" i="26"/>
  <c r="AJ432" i="26"/>
  <c r="AI432" i="26"/>
  <c r="AK431" i="26"/>
  <c r="AJ431" i="26"/>
  <c r="AI431" i="26"/>
  <c r="AK430" i="26"/>
  <c r="AJ430" i="26"/>
  <c r="AI430" i="26"/>
  <c r="AK429" i="26"/>
  <c r="AJ429" i="26"/>
  <c r="AI429" i="26"/>
  <c r="AK428" i="26"/>
  <c r="AJ428" i="26"/>
  <c r="AI428" i="26"/>
  <c r="AK427" i="26"/>
  <c r="AJ427" i="26"/>
  <c r="AI427" i="26"/>
  <c r="AK426" i="26"/>
  <c r="AJ426" i="26"/>
  <c r="AI426" i="26"/>
  <c r="AK425" i="26"/>
  <c r="AJ425" i="26"/>
  <c r="AI425" i="26"/>
  <c r="AK424" i="26"/>
  <c r="AJ424" i="26"/>
  <c r="AI424" i="26"/>
  <c r="AK423" i="26"/>
  <c r="AJ423" i="26"/>
  <c r="AI423" i="26"/>
  <c r="AK422" i="26"/>
  <c r="AJ422" i="26"/>
  <c r="AI422" i="26"/>
  <c r="AK421" i="26"/>
  <c r="AJ421" i="26"/>
  <c r="AI421" i="26"/>
  <c r="AK420" i="26"/>
  <c r="AJ420" i="26"/>
  <c r="AI420" i="26"/>
  <c r="AK419" i="26"/>
  <c r="AJ419" i="26"/>
  <c r="AI419" i="26"/>
  <c r="AK418" i="26"/>
  <c r="AJ418" i="26"/>
  <c r="AI418" i="26"/>
  <c r="AK417" i="26"/>
  <c r="AJ417" i="26"/>
  <c r="AI417" i="26"/>
  <c r="AK416" i="26"/>
  <c r="AJ416" i="26"/>
  <c r="AI416" i="26"/>
  <c r="AK415" i="26"/>
  <c r="AJ415" i="26"/>
  <c r="AI415" i="26"/>
  <c r="AK414" i="26"/>
  <c r="AJ414" i="26"/>
  <c r="AI414" i="26"/>
  <c r="AK413" i="26"/>
  <c r="AJ413" i="26"/>
  <c r="AI413" i="26"/>
  <c r="AK412" i="26"/>
  <c r="AJ412" i="26"/>
  <c r="AI412" i="26"/>
  <c r="AK411" i="26"/>
  <c r="AJ411" i="26"/>
  <c r="AI411" i="26"/>
  <c r="AK410" i="26"/>
  <c r="AJ410" i="26"/>
  <c r="AI410" i="26"/>
  <c r="AK409" i="26"/>
  <c r="AJ409" i="26"/>
  <c r="AI409" i="26"/>
  <c r="AK408" i="26"/>
  <c r="AJ408" i="26"/>
  <c r="AI408" i="26"/>
  <c r="AK407" i="26"/>
  <c r="AJ407" i="26"/>
  <c r="AI407" i="26"/>
  <c r="AK406" i="26"/>
  <c r="AJ406" i="26"/>
  <c r="AI406" i="26"/>
  <c r="AK405" i="26"/>
  <c r="AJ405" i="26"/>
  <c r="AI405" i="26"/>
  <c r="AK404" i="26"/>
  <c r="AJ404" i="26"/>
  <c r="AI404" i="26"/>
  <c r="AK403" i="26"/>
  <c r="AJ403" i="26"/>
  <c r="AI403" i="26"/>
  <c r="AK402" i="26"/>
  <c r="AJ402" i="26"/>
  <c r="AI402" i="26"/>
  <c r="AK401" i="26"/>
  <c r="AJ401" i="26"/>
  <c r="AI401" i="26"/>
  <c r="AK400" i="26"/>
  <c r="AJ400" i="26"/>
  <c r="AI400" i="26"/>
  <c r="AK399" i="26"/>
  <c r="AJ399" i="26"/>
  <c r="AI399" i="26"/>
  <c r="AK398" i="26"/>
  <c r="AJ398" i="26"/>
  <c r="AI398" i="26"/>
  <c r="AK397" i="26"/>
  <c r="AJ397" i="26"/>
  <c r="AI397" i="26"/>
  <c r="AK396" i="26"/>
  <c r="AJ396" i="26"/>
  <c r="AI396" i="26"/>
  <c r="AK395" i="26"/>
  <c r="AJ395" i="26"/>
  <c r="AI395" i="26"/>
  <c r="AK394" i="26"/>
  <c r="AJ394" i="26"/>
  <c r="AI394" i="26"/>
  <c r="AK393" i="26"/>
  <c r="AJ393" i="26"/>
  <c r="AI393" i="26"/>
  <c r="AK392" i="26"/>
  <c r="AJ392" i="26"/>
  <c r="AI392" i="26"/>
  <c r="AK391" i="26"/>
  <c r="AJ391" i="26"/>
  <c r="AI391" i="26"/>
  <c r="AK390" i="26"/>
  <c r="AJ390" i="26"/>
  <c r="AI390" i="26"/>
  <c r="AK389" i="26"/>
  <c r="AJ389" i="26"/>
  <c r="AI389" i="26"/>
  <c r="AK388" i="26"/>
  <c r="AJ388" i="26"/>
  <c r="AI388" i="26"/>
  <c r="AK387" i="26"/>
  <c r="AJ387" i="26"/>
  <c r="AI387" i="26"/>
  <c r="AK386" i="26"/>
  <c r="AJ386" i="26"/>
  <c r="AI386" i="26"/>
  <c r="AK385" i="26"/>
  <c r="AJ385" i="26"/>
  <c r="AI385" i="26"/>
  <c r="AK384" i="26"/>
  <c r="AJ384" i="26"/>
  <c r="AI384" i="26"/>
  <c r="AK383" i="26"/>
  <c r="AJ383" i="26"/>
  <c r="AI383" i="26"/>
  <c r="AK382" i="26"/>
  <c r="AJ382" i="26"/>
  <c r="AI382" i="26"/>
  <c r="AK381" i="26"/>
  <c r="AJ381" i="26"/>
  <c r="AI381" i="26"/>
  <c r="AK380" i="26"/>
  <c r="AJ380" i="26"/>
  <c r="AI380" i="26"/>
  <c r="AK379" i="26"/>
  <c r="AJ379" i="26"/>
  <c r="AI379" i="26"/>
  <c r="AK378" i="26"/>
  <c r="AJ378" i="26"/>
  <c r="AI378" i="26"/>
  <c r="AK377" i="26"/>
  <c r="AJ377" i="26"/>
  <c r="AI377" i="26"/>
  <c r="AK376" i="26"/>
  <c r="AJ376" i="26"/>
  <c r="AI376" i="26"/>
  <c r="AK375" i="26"/>
  <c r="AJ375" i="26"/>
  <c r="AI375" i="26"/>
  <c r="AK374" i="26"/>
  <c r="AJ374" i="26"/>
  <c r="AI374" i="26"/>
  <c r="AK373" i="26"/>
  <c r="AJ373" i="26"/>
  <c r="AI373" i="26"/>
  <c r="AK372" i="26"/>
  <c r="AJ372" i="26"/>
  <c r="AI372" i="26"/>
  <c r="AK371" i="26"/>
  <c r="AJ371" i="26"/>
  <c r="AI371" i="26"/>
  <c r="AK370" i="26"/>
  <c r="AJ370" i="26"/>
  <c r="AI370" i="26"/>
  <c r="AK369" i="26"/>
  <c r="AJ369" i="26"/>
  <c r="AI369" i="26"/>
  <c r="AK368" i="26"/>
  <c r="AJ368" i="26"/>
  <c r="AI368" i="26"/>
  <c r="AK367" i="26"/>
  <c r="AJ367" i="26"/>
  <c r="AI367" i="26"/>
  <c r="AK366" i="26"/>
  <c r="AJ366" i="26"/>
  <c r="AI366" i="26"/>
  <c r="AK365" i="26"/>
  <c r="AJ365" i="26"/>
  <c r="AI365" i="26"/>
  <c r="AK364" i="26"/>
  <c r="AJ364" i="26"/>
  <c r="AI364" i="26"/>
  <c r="AK363" i="26"/>
  <c r="AJ363" i="26"/>
  <c r="AI363" i="26"/>
  <c r="AK362" i="26"/>
  <c r="AJ362" i="26"/>
  <c r="AI362" i="26"/>
  <c r="AK361" i="26"/>
  <c r="AJ361" i="26"/>
  <c r="AI361" i="26"/>
  <c r="AK360" i="26"/>
  <c r="AJ360" i="26"/>
  <c r="AI360" i="26"/>
  <c r="AK359" i="26"/>
  <c r="AJ359" i="26"/>
  <c r="AI359" i="26"/>
  <c r="AK358" i="26"/>
  <c r="AJ358" i="26"/>
  <c r="AI358" i="26"/>
  <c r="AK357" i="26"/>
  <c r="AJ357" i="26"/>
  <c r="AI357" i="26"/>
  <c r="AK356" i="26"/>
  <c r="AJ356" i="26"/>
  <c r="AI356" i="26"/>
  <c r="AK355" i="26"/>
  <c r="AJ355" i="26"/>
  <c r="AI355" i="26"/>
  <c r="AK354" i="26"/>
  <c r="AJ354" i="26"/>
  <c r="AI354" i="26"/>
  <c r="AK353" i="26"/>
  <c r="AJ353" i="26"/>
  <c r="AI353" i="26"/>
  <c r="AK352" i="26"/>
  <c r="AJ352" i="26"/>
  <c r="AI352" i="26"/>
  <c r="AK351" i="26"/>
  <c r="AJ351" i="26"/>
  <c r="AI351" i="26"/>
  <c r="AK350" i="26"/>
  <c r="AJ350" i="26"/>
  <c r="AI350" i="26"/>
  <c r="AK349" i="26"/>
  <c r="AJ349" i="26"/>
  <c r="AI349" i="26"/>
  <c r="AK348" i="26"/>
  <c r="AJ348" i="26"/>
  <c r="AI348" i="26"/>
  <c r="AK347" i="26"/>
  <c r="AJ347" i="26"/>
  <c r="AI347" i="26"/>
  <c r="AK346" i="26"/>
  <c r="AJ346" i="26"/>
  <c r="AI346" i="26"/>
  <c r="AK345" i="26"/>
  <c r="AJ345" i="26"/>
  <c r="AI345" i="26"/>
  <c r="AK344" i="26"/>
  <c r="AJ344" i="26"/>
  <c r="AI344" i="26"/>
  <c r="AK343" i="26"/>
  <c r="AJ343" i="26"/>
  <c r="AI343" i="26"/>
  <c r="AK342" i="26"/>
  <c r="AJ342" i="26"/>
  <c r="AI342" i="26"/>
  <c r="AK341" i="26"/>
  <c r="AJ341" i="26"/>
  <c r="AI341" i="26"/>
  <c r="AK340" i="26"/>
  <c r="AJ340" i="26"/>
  <c r="AI340" i="26"/>
  <c r="AK339" i="26"/>
  <c r="AJ339" i="26"/>
  <c r="AI339" i="26"/>
  <c r="AK338" i="26"/>
  <c r="AJ338" i="26"/>
  <c r="AI338" i="26"/>
  <c r="AK337" i="26"/>
  <c r="AJ337" i="26"/>
  <c r="AI337" i="26"/>
  <c r="AK336" i="26"/>
  <c r="AJ336" i="26"/>
  <c r="AI336" i="26"/>
  <c r="AK335" i="26"/>
  <c r="AJ335" i="26"/>
  <c r="AI335" i="26"/>
  <c r="AK334" i="26"/>
  <c r="AJ334" i="26"/>
  <c r="AI334" i="26"/>
  <c r="AK333" i="26"/>
  <c r="AJ333" i="26"/>
  <c r="AI333" i="26"/>
  <c r="AK332" i="26"/>
  <c r="AJ332" i="26"/>
  <c r="AI332" i="26"/>
  <c r="AK331" i="26"/>
  <c r="AJ331" i="26"/>
  <c r="AI331" i="26"/>
  <c r="AK330" i="26"/>
  <c r="AJ330" i="26"/>
  <c r="AI330" i="26"/>
  <c r="AK329" i="26"/>
  <c r="AJ329" i="26"/>
  <c r="AI329" i="26"/>
  <c r="AK328" i="26"/>
  <c r="AJ328" i="26"/>
  <c r="AI328" i="26"/>
  <c r="AK327" i="26"/>
  <c r="AJ327" i="26"/>
  <c r="AI327" i="26"/>
  <c r="AK326" i="26"/>
  <c r="AJ326" i="26"/>
  <c r="AI326" i="26"/>
  <c r="AK325" i="26"/>
  <c r="AJ325" i="26"/>
  <c r="AI325" i="26"/>
  <c r="AK324" i="26"/>
  <c r="AJ324" i="26"/>
  <c r="AI324" i="26"/>
  <c r="AK323" i="26"/>
  <c r="AJ323" i="26"/>
  <c r="AI323" i="26"/>
  <c r="AK322" i="26"/>
  <c r="AJ322" i="26"/>
  <c r="AI322" i="26"/>
  <c r="AK321" i="26"/>
  <c r="AJ321" i="26"/>
  <c r="AI321" i="26"/>
  <c r="AK320" i="26"/>
  <c r="AJ320" i="26"/>
  <c r="AI320" i="26"/>
  <c r="AK319" i="26"/>
  <c r="AJ319" i="26"/>
  <c r="AI319" i="26"/>
  <c r="AK318" i="26"/>
  <c r="AJ318" i="26"/>
  <c r="AI318" i="26"/>
  <c r="AK317" i="26"/>
  <c r="AJ317" i="26"/>
  <c r="AI317" i="26"/>
  <c r="AK316" i="26"/>
  <c r="AJ316" i="26"/>
  <c r="AI316" i="26"/>
  <c r="AK315" i="26"/>
  <c r="AJ315" i="26"/>
  <c r="AI315" i="26"/>
  <c r="AK314" i="26"/>
  <c r="AJ314" i="26"/>
  <c r="AI314" i="26"/>
  <c r="AK313" i="26"/>
  <c r="AJ313" i="26"/>
  <c r="AI313" i="26"/>
  <c r="AK312" i="26"/>
  <c r="AJ312" i="26"/>
  <c r="AI312" i="26"/>
  <c r="AK311" i="26"/>
  <c r="AJ311" i="26"/>
  <c r="AI311" i="26"/>
  <c r="AK310" i="26"/>
  <c r="AJ310" i="26"/>
  <c r="AI310" i="26"/>
  <c r="AK309" i="26"/>
  <c r="AJ309" i="26"/>
  <c r="AI309" i="26"/>
  <c r="AK308" i="26"/>
  <c r="AJ308" i="26"/>
  <c r="AI308" i="26"/>
  <c r="AK307" i="26"/>
  <c r="AJ307" i="26"/>
  <c r="AI307" i="26"/>
  <c r="AK306" i="26"/>
  <c r="AJ306" i="26"/>
  <c r="AI306" i="26"/>
  <c r="AK305" i="26"/>
  <c r="AJ305" i="26"/>
  <c r="AI305" i="26"/>
  <c r="AK304" i="26"/>
  <c r="AJ304" i="26"/>
  <c r="AI304" i="26"/>
  <c r="AK303" i="26"/>
  <c r="AJ303" i="26"/>
  <c r="AI303" i="26"/>
  <c r="AK302" i="26"/>
  <c r="AJ302" i="26"/>
  <c r="AI302" i="26"/>
  <c r="AK301" i="26"/>
  <c r="AJ301" i="26"/>
  <c r="AI301" i="26"/>
  <c r="AK300" i="26"/>
  <c r="AJ300" i="26"/>
  <c r="AI300" i="26"/>
  <c r="AK299" i="26"/>
  <c r="AJ299" i="26"/>
  <c r="AI299" i="26"/>
  <c r="AK298" i="26"/>
  <c r="AJ298" i="26"/>
  <c r="AI298" i="26"/>
  <c r="AK297" i="26"/>
  <c r="AJ297" i="26"/>
  <c r="AI297" i="26"/>
  <c r="AK296" i="26"/>
  <c r="AJ296" i="26"/>
  <c r="AI296" i="26"/>
  <c r="AK295" i="26"/>
  <c r="AJ295" i="26"/>
  <c r="AI295" i="26"/>
  <c r="AK294" i="26"/>
  <c r="AJ294" i="26"/>
  <c r="AI294" i="26"/>
  <c r="AK293" i="26"/>
  <c r="AJ293" i="26"/>
  <c r="AI293" i="26"/>
  <c r="AK292" i="26"/>
  <c r="AJ292" i="26"/>
  <c r="AI292" i="26"/>
  <c r="AK291" i="26"/>
  <c r="AJ291" i="26"/>
  <c r="AI291" i="26"/>
  <c r="AK290" i="26"/>
  <c r="AJ290" i="26"/>
  <c r="AI290" i="26"/>
  <c r="AK289" i="26"/>
  <c r="AJ289" i="26"/>
  <c r="AI289" i="26"/>
  <c r="AK288" i="26"/>
  <c r="AJ288" i="26"/>
  <c r="AI288" i="26"/>
  <c r="AK287" i="26"/>
  <c r="AJ287" i="26"/>
  <c r="AI287" i="26"/>
  <c r="AK286" i="26"/>
  <c r="AJ286" i="26"/>
  <c r="AI286" i="26"/>
  <c r="AK285" i="26"/>
  <c r="AJ285" i="26"/>
  <c r="AI285" i="26"/>
  <c r="AK284" i="26"/>
  <c r="AJ284" i="26"/>
  <c r="AI284" i="26"/>
  <c r="AK283" i="26"/>
  <c r="AJ283" i="26"/>
  <c r="AI283" i="26"/>
  <c r="AK282" i="26"/>
  <c r="AJ282" i="26"/>
  <c r="AI282" i="26"/>
  <c r="AK281" i="26"/>
  <c r="AJ281" i="26"/>
  <c r="AI281" i="26"/>
  <c r="AK280" i="26"/>
  <c r="AJ280" i="26"/>
  <c r="AI280" i="26"/>
  <c r="AK279" i="26"/>
  <c r="AJ279" i="26"/>
  <c r="AI279" i="26"/>
  <c r="AK278" i="26"/>
  <c r="AJ278" i="26"/>
  <c r="AI278" i="26"/>
  <c r="AK277" i="26"/>
  <c r="AJ277" i="26"/>
  <c r="AI277" i="26"/>
  <c r="AK276" i="26"/>
  <c r="AJ276" i="26"/>
  <c r="AI276" i="26"/>
  <c r="AK275" i="26"/>
  <c r="AJ275" i="26"/>
  <c r="AI275" i="26"/>
  <c r="AK274" i="26"/>
  <c r="AJ274" i="26"/>
  <c r="AI274" i="26"/>
  <c r="AK273" i="26"/>
  <c r="AJ273" i="26"/>
  <c r="AI273" i="26"/>
  <c r="AK272" i="26"/>
  <c r="AJ272" i="26"/>
  <c r="AI272" i="26"/>
  <c r="AK271" i="26"/>
  <c r="AJ271" i="26"/>
  <c r="AI271" i="26"/>
  <c r="AK270" i="26"/>
  <c r="AJ270" i="26"/>
  <c r="AI270" i="26"/>
  <c r="AK269" i="26"/>
  <c r="AJ269" i="26"/>
  <c r="AI269" i="26"/>
  <c r="AK268" i="26"/>
  <c r="AJ268" i="26"/>
  <c r="AI268" i="26"/>
  <c r="AK267" i="26"/>
  <c r="AJ267" i="26"/>
  <c r="AI267" i="26"/>
  <c r="AK266" i="26"/>
  <c r="AJ266" i="26"/>
  <c r="AI266" i="26"/>
  <c r="AK265" i="26"/>
  <c r="AJ265" i="26"/>
  <c r="AI265" i="26"/>
  <c r="AK264" i="26"/>
  <c r="AJ264" i="26"/>
  <c r="AI264" i="26"/>
  <c r="AK263" i="26"/>
  <c r="AJ263" i="26"/>
  <c r="AI263" i="26"/>
  <c r="AK262" i="26"/>
  <c r="AJ262" i="26"/>
  <c r="AI262" i="26"/>
  <c r="AK261" i="26"/>
  <c r="AJ261" i="26"/>
  <c r="AI261" i="26"/>
  <c r="AK260" i="26"/>
  <c r="AJ260" i="26"/>
  <c r="AI260" i="26"/>
  <c r="AK259" i="26"/>
  <c r="AJ259" i="26"/>
  <c r="AI259" i="26"/>
  <c r="AK258" i="26"/>
  <c r="AJ258" i="26"/>
  <c r="AI258" i="26"/>
  <c r="AK257" i="26"/>
  <c r="AJ257" i="26"/>
  <c r="AI257" i="26"/>
  <c r="AK256" i="26"/>
  <c r="AJ256" i="26"/>
  <c r="AI256" i="26"/>
  <c r="AK255" i="26"/>
  <c r="AJ255" i="26"/>
  <c r="AI255" i="26"/>
  <c r="AK254" i="26"/>
  <c r="AJ254" i="26"/>
  <c r="AI254" i="26"/>
  <c r="AK253" i="26"/>
  <c r="AJ253" i="26"/>
  <c r="AI253" i="26"/>
  <c r="AK252" i="26"/>
  <c r="AJ252" i="26"/>
  <c r="AI252" i="26"/>
  <c r="AK251" i="26"/>
  <c r="AJ251" i="26"/>
  <c r="AI251" i="26"/>
  <c r="AK250" i="26"/>
  <c r="AJ250" i="26"/>
  <c r="AI250" i="26"/>
  <c r="AK249" i="26"/>
  <c r="AJ249" i="26"/>
  <c r="AI249" i="26"/>
  <c r="AK248" i="26"/>
  <c r="AJ248" i="26"/>
  <c r="AI248" i="26"/>
  <c r="AK247" i="26"/>
  <c r="AJ247" i="26"/>
  <c r="AI247" i="26"/>
  <c r="AK246" i="26"/>
  <c r="AJ246" i="26"/>
  <c r="AI246" i="26"/>
  <c r="AK245" i="26"/>
  <c r="AJ245" i="26"/>
  <c r="AI245" i="26"/>
  <c r="AK244" i="26"/>
  <c r="AJ244" i="26"/>
  <c r="AI244" i="26"/>
  <c r="AK243" i="26"/>
  <c r="AJ243" i="26"/>
  <c r="AI243" i="26"/>
  <c r="AK242" i="26"/>
  <c r="AJ242" i="26"/>
  <c r="AI242" i="26"/>
  <c r="AK241" i="26"/>
  <c r="AJ241" i="26"/>
  <c r="AI241" i="26"/>
  <c r="AK240" i="26"/>
  <c r="AJ240" i="26"/>
  <c r="AI240" i="26"/>
  <c r="AK239" i="26"/>
  <c r="AJ239" i="26"/>
  <c r="AI239" i="26"/>
  <c r="AK238" i="26"/>
  <c r="AJ238" i="26"/>
  <c r="AI238" i="26"/>
  <c r="AK237" i="26"/>
  <c r="AJ237" i="26"/>
  <c r="AI237" i="26"/>
  <c r="AK236" i="26"/>
  <c r="AJ236" i="26"/>
  <c r="AI236" i="26"/>
  <c r="AK235" i="26"/>
  <c r="AJ235" i="26"/>
  <c r="AI235" i="26"/>
  <c r="AK234" i="26"/>
  <c r="AJ234" i="26"/>
  <c r="AI234" i="26"/>
  <c r="AK233" i="26"/>
  <c r="AJ233" i="26"/>
  <c r="AI233" i="26"/>
  <c r="AK232" i="26"/>
  <c r="AJ232" i="26"/>
  <c r="AI232" i="26"/>
  <c r="AK231" i="26"/>
  <c r="AJ231" i="26"/>
  <c r="AI231" i="26"/>
  <c r="AK230" i="26"/>
  <c r="AJ230" i="26"/>
  <c r="AI230" i="26"/>
  <c r="AK229" i="26"/>
  <c r="AJ229" i="26"/>
  <c r="AI229" i="26"/>
  <c r="AK228" i="26"/>
  <c r="AJ228" i="26"/>
  <c r="AI228" i="26"/>
  <c r="AK227" i="26"/>
  <c r="AJ227" i="26"/>
  <c r="AI227" i="26"/>
  <c r="AK226" i="26"/>
  <c r="AJ226" i="26"/>
  <c r="AI226" i="26"/>
  <c r="AK225" i="26"/>
  <c r="AJ225" i="26"/>
  <c r="AI225" i="26"/>
  <c r="AK224" i="26"/>
  <c r="AJ224" i="26"/>
  <c r="AI224" i="26"/>
  <c r="AK223" i="26"/>
  <c r="AJ223" i="26"/>
  <c r="AI223" i="26"/>
  <c r="AK222" i="26"/>
  <c r="AJ222" i="26"/>
  <c r="AI222" i="26"/>
  <c r="AK221" i="26"/>
  <c r="AJ221" i="26"/>
  <c r="AI221" i="26"/>
  <c r="AK220" i="26"/>
  <c r="AJ220" i="26"/>
  <c r="AI220" i="26"/>
  <c r="AK219" i="26"/>
  <c r="AJ219" i="26"/>
  <c r="AI219" i="26"/>
  <c r="AK218" i="26"/>
  <c r="AJ218" i="26"/>
  <c r="AI218" i="26"/>
  <c r="AK217" i="26"/>
  <c r="AJ217" i="26"/>
  <c r="AI217" i="26"/>
  <c r="AK216" i="26"/>
  <c r="AJ216" i="26"/>
  <c r="AI216" i="26"/>
  <c r="AK215" i="26"/>
  <c r="AJ215" i="26"/>
  <c r="AI215" i="26"/>
  <c r="AK214" i="26"/>
  <c r="AJ214" i="26"/>
  <c r="AI214" i="26"/>
  <c r="AK213" i="26"/>
  <c r="AJ213" i="26"/>
  <c r="AI213" i="26"/>
  <c r="AK212" i="26"/>
  <c r="AJ212" i="26"/>
  <c r="AI212" i="26"/>
  <c r="AK211" i="26"/>
  <c r="AJ211" i="26"/>
  <c r="AI211" i="26"/>
  <c r="AK210" i="26"/>
  <c r="AJ210" i="26"/>
  <c r="AI210" i="26"/>
  <c r="AK209" i="26"/>
  <c r="AJ209" i="26"/>
  <c r="AI209" i="26"/>
  <c r="AK208" i="26"/>
  <c r="AJ208" i="26"/>
  <c r="AI208" i="26"/>
  <c r="AK207" i="26"/>
  <c r="AJ207" i="26"/>
  <c r="AI207" i="26"/>
  <c r="AK206" i="26"/>
  <c r="AJ206" i="26"/>
  <c r="AI206" i="26"/>
  <c r="AK205" i="26"/>
  <c r="AJ205" i="26"/>
  <c r="AI205" i="26"/>
  <c r="AK204" i="26"/>
  <c r="AJ204" i="26"/>
  <c r="AI204" i="26"/>
  <c r="AK203" i="26"/>
  <c r="AJ203" i="26"/>
  <c r="AI203" i="26"/>
  <c r="AK202" i="26"/>
  <c r="AJ202" i="26"/>
  <c r="AI202" i="26"/>
  <c r="AK201" i="26"/>
  <c r="AJ201" i="26"/>
  <c r="AI201" i="26"/>
  <c r="AK200" i="26"/>
  <c r="AJ200" i="26"/>
  <c r="AI200" i="26"/>
  <c r="AK199" i="26"/>
  <c r="AJ199" i="26"/>
  <c r="AI199" i="26"/>
  <c r="AK198" i="26"/>
  <c r="AJ198" i="26"/>
  <c r="AI198" i="26"/>
  <c r="AK197" i="26"/>
  <c r="AJ197" i="26"/>
  <c r="AI197" i="26"/>
  <c r="AK196" i="26"/>
  <c r="AJ196" i="26"/>
  <c r="AI196" i="26"/>
  <c r="AK195" i="26"/>
  <c r="AJ195" i="26"/>
  <c r="AI195" i="26"/>
  <c r="AK194" i="26"/>
  <c r="AJ194" i="26"/>
  <c r="AI194" i="26"/>
  <c r="AK193" i="26"/>
  <c r="AJ193" i="26"/>
  <c r="AI193" i="26"/>
  <c r="AK192" i="26"/>
  <c r="AJ192" i="26"/>
  <c r="AI192" i="26"/>
  <c r="AK191" i="26"/>
  <c r="AJ191" i="26"/>
  <c r="AI191" i="26"/>
  <c r="AK190" i="26"/>
  <c r="AJ190" i="26"/>
  <c r="AI190" i="26"/>
  <c r="AK189" i="26"/>
  <c r="AJ189" i="26"/>
  <c r="AI189" i="26"/>
  <c r="AK188" i="26"/>
  <c r="AJ188" i="26"/>
  <c r="AI188" i="26"/>
  <c r="AK187" i="26"/>
  <c r="AJ187" i="26"/>
  <c r="AI187" i="26"/>
  <c r="AK186" i="26"/>
  <c r="AJ186" i="26"/>
  <c r="AI186" i="26"/>
  <c r="AK185" i="26"/>
  <c r="AJ185" i="26"/>
  <c r="AI185" i="26"/>
  <c r="AK184" i="26"/>
  <c r="AJ184" i="26"/>
  <c r="AI184" i="26"/>
  <c r="AK183" i="26"/>
  <c r="AJ183" i="26"/>
  <c r="AI183" i="26"/>
  <c r="AK182" i="26"/>
  <c r="AJ182" i="26"/>
  <c r="AI182" i="26"/>
  <c r="AK181" i="26"/>
  <c r="AJ181" i="26"/>
  <c r="AI181" i="26"/>
  <c r="AK180" i="26"/>
  <c r="AJ180" i="26"/>
  <c r="AI180" i="26"/>
  <c r="AK179" i="26"/>
  <c r="AJ179" i="26"/>
  <c r="AI179" i="26"/>
  <c r="AK178" i="26"/>
  <c r="AJ178" i="26"/>
  <c r="AI178" i="26"/>
  <c r="AK177" i="26"/>
  <c r="AJ177" i="26"/>
  <c r="AI177" i="26"/>
  <c r="AK176" i="26"/>
  <c r="AJ176" i="26"/>
  <c r="AI176" i="26"/>
  <c r="AK175" i="26"/>
  <c r="AJ175" i="26"/>
  <c r="AI175" i="26"/>
  <c r="AK174" i="26"/>
  <c r="AJ174" i="26"/>
  <c r="AI174" i="26"/>
  <c r="AK173" i="26"/>
  <c r="AJ173" i="26"/>
  <c r="AI173" i="26"/>
  <c r="AK172" i="26"/>
  <c r="AJ172" i="26"/>
  <c r="AI172" i="26"/>
  <c r="AK171" i="26"/>
  <c r="AJ171" i="26"/>
  <c r="AI171" i="26"/>
  <c r="AK170" i="26"/>
  <c r="AJ170" i="26"/>
  <c r="AI170" i="26"/>
  <c r="AK169" i="26"/>
  <c r="AJ169" i="26"/>
  <c r="AI169" i="26"/>
  <c r="AK168" i="26"/>
  <c r="AJ168" i="26"/>
  <c r="AI168" i="26"/>
  <c r="AK167" i="26"/>
  <c r="AJ167" i="26"/>
  <c r="AI167" i="26"/>
  <c r="AK166" i="26"/>
  <c r="AJ166" i="26"/>
  <c r="AI166" i="26"/>
  <c r="AK165" i="26"/>
  <c r="AJ165" i="26"/>
  <c r="AI165" i="26"/>
  <c r="AK164" i="26"/>
  <c r="AJ164" i="26"/>
  <c r="AI164" i="26"/>
  <c r="AK163" i="26"/>
  <c r="AJ163" i="26"/>
  <c r="AI163" i="26"/>
  <c r="AK162" i="26"/>
  <c r="AJ162" i="26"/>
  <c r="AI162" i="26"/>
  <c r="AK161" i="26"/>
  <c r="AJ161" i="26"/>
  <c r="AI161" i="26"/>
  <c r="AK160" i="26"/>
  <c r="AJ160" i="26"/>
  <c r="AI160" i="26"/>
  <c r="AK159" i="26"/>
  <c r="AJ159" i="26"/>
  <c r="AI159" i="26"/>
  <c r="AK158" i="26"/>
  <c r="AJ158" i="26"/>
  <c r="AI158" i="26"/>
  <c r="AK157" i="26"/>
  <c r="AJ157" i="26"/>
  <c r="AI157" i="26"/>
  <c r="AK156" i="26"/>
  <c r="AJ156" i="26"/>
  <c r="AI156" i="26"/>
  <c r="AK155" i="26"/>
  <c r="AJ155" i="26"/>
  <c r="AI155" i="26"/>
  <c r="AK154" i="26"/>
  <c r="AJ154" i="26"/>
  <c r="AI154" i="26"/>
  <c r="AK153" i="26"/>
  <c r="AJ153" i="26"/>
  <c r="AI153" i="26"/>
  <c r="AK152" i="26"/>
  <c r="AJ152" i="26"/>
  <c r="AI152" i="26"/>
  <c r="AK151" i="26"/>
  <c r="AJ151" i="26"/>
  <c r="AI151" i="26"/>
  <c r="AK150" i="26"/>
  <c r="AJ150" i="26"/>
  <c r="AI150" i="26"/>
  <c r="AK149" i="26"/>
  <c r="AJ149" i="26"/>
  <c r="AI149" i="26"/>
  <c r="AK148" i="26"/>
  <c r="AJ148" i="26"/>
  <c r="AI148" i="26"/>
  <c r="AK147" i="26"/>
  <c r="AJ147" i="26"/>
  <c r="AI147" i="26"/>
  <c r="AK146" i="26"/>
  <c r="AJ146" i="26"/>
  <c r="AI146" i="26"/>
  <c r="AK145" i="26"/>
  <c r="AJ145" i="26"/>
  <c r="AI145" i="26"/>
  <c r="AK144" i="26"/>
  <c r="AJ144" i="26"/>
  <c r="AI144" i="26"/>
  <c r="AK143" i="26"/>
  <c r="AJ143" i="26"/>
  <c r="AI143" i="26"/>
  <c r="AK142" i="26"/>
  <c r="AJ142" i="26"/>
  <c r="AI142" i="26"/>
  <c r="AK141" i="26"/>
  <c r="AJ141" i="26"/>
  <c r="AI141" i="26"/>
  <c r="AK140" i="26"/>
  <c r="AJ140" i="26"/>
  <c r="AI140" i="26"/>
  <c r="AK139" i="26"/>
  <c r="AJ139" i="26"/>
  <c r="AI139" i="26"/>
  <c r="AK138" i="26"/>
  <c r="AJ138" i="26"/>
  <c r="AI138" i="26"/>
  <c r="AK137" i="26"/>
  <c r="AJ137" i="26"/>
  <c r="AI137" i="26"/>
  <c r="AK136" i="26"/>
  <c r="AJ136" i="26"/>
  <c r="AI136" i="26"/>
  <c r="AK135" i="26"/>
  <c r="AJ135" i="26"/>
  <c r="AI135" i="26"/>
  <c r="AK134" i="26"/>
  <c r="AJ134" i="26"/>
  <c r="AI134" i="26"/>
  <c r="AK133" i="26"/>
  <c r="AJ133" i="26"/>
  <c r="AI133" i="26"/>
  <c r="AK132" i="26"/>
  <c r="AJ132" i="26"/>
  <c r="AI132" i="26"/>
  <c r="AK131" i="26"/>
  <c r="AJ131" i="26"/>
  <c r="AI131" i="26"/>
  <c r="AK130" i="26"/>
  <c r="AJ130" i="26"/>
  <c r="AI130" i="26"/>
  <c r="AK129" i="26"/>
  <c r="AJ129" i="26"/>
  <c r="AI129" i="26"/>
  <c r="AK128" i="26"/>
  <c r="AJ128" i="26"/>
  <c r="AI128" i="26"/>
  <c r="AK127" i="26"/>
  <c r="AJ127" i="26"/>
  <c r="AI127" i="26"/>
  <c r="AK126" i="26"/>
  <c r="AJ126" i="26"/>
  <c r="AI126" i="26"/>
  <c r="AK125" i="26"/>
  <c r="AJ125" i="26"/>
  <c r="AI125" i="26"/>
  <c r="AK124" i="26"/>
  <c r="AJ124" i="26"/>
  <c r="AI124" i="26"/>
  <c r="AK123" i="26"/>
  <c r="AJ123" i="26"/>
  <c r="AI123" i="26"/>
  <c r="AK122" i="26"/>
  <c r="AJ122" i="26"/>
  <c r="AI122" i="26"/>
  <c r="AK121" i="26"/>
  <c r="AJ121" i="26"/>
  <c r="AI121" i="26"/>
  <c r="AK120" i="26"/>
  <c r="AJ120" i="26"/>
  <c r="AI120" i="26"/>
  <c r="AK119" i="26"/>
  <c r="AJ119" i="26"/>
  <c r="AI119" i="26"/>
  <c r="AK118" i="26"/>
  <c r="AJ118" i="26"/>
  <c r="AI118" i="26"/>
  <c r="AK117" i="26"/>
  <c r="AJ117" i="26"/>
  <c r="AI117" i="26"/>
  <c r="AK116" i="26"/>
  <c r="AJ116" i="26"/>
  <c r="AI116" i="26"/>
  <c r="AK115" i="26"/>
  <c r="AJ115" i="26"/>
  <c r="AI115" i="26"/>
  <c r="AK114" i="26"/>
  <c r="AJ114" i="26"/>
  <c r="AI114" i="26"/>
  <c r="AK113" i="26"/>
  <c r="AJ113" i="26"/>
  <c r="AI113" i="26"/>
  <c r="AK112" i="26"/>
  <c r="AJ112" i="26"/>
  <c r="AI112" i="26"/>
  <c r="AK111" i="26"/>
  <c r="AJ111" i="26"/>
  <c r="AI111" i="26"/>
  <c r="AK110" i="26"/>
  <c r="AJ110" i="26"/>
  <c r="AI110" i="26"/>
  <c r="AK109" i="26"/>
  <c r="AJ109" i="26"/>
  <c r="AI109" i="26"/>
  <c r="AK108" i="26"/>
  <c r="AJ108" i="26"/>
  <c r="AI108" i="26"/>
  <c r="AK107" i="26"/>
  <c r="AJ107" i="26"/>
  <c r="AI107" i="26"/>
  <c r="AK106" i="26"/>
  <c r="AJ106" i="26"/>
  <c r="AI106" i="26"/>
  <c r="AK105" i="26"/>
  <c r="AJ105" i="26"/>
  <c r="AI105" i="26"/>
  <c r="AK104" i="26"/>
  <c r="AJ104" i="26"/>
  <c r="AI104" i="26"/>
  <c r="AK103" i="26"/>
  <c r="AJ103" i="26"/>
  <c r="AI103" i="26"/>
  <c r="AK102" i="26"/>
  <c r="AJ102" i="26"/>
  <c r="AI102" i="26"/>
  <c r="AK101" i="26"/>
  <c r="AJ101" i="26"/>
  <c r="AI101" i="26"/>
  <c r="AK100" i="26"/>
  <c r="AJ100" i="26"/>
  <c r="AI100" i="26"/>
  <c r="AK99" i="26"/>
  <c r="AJ99" i="26"/>
  <c r="AI99" i="26"/>
  <c r="AK98" i="26"/>
  <c r="AJ98" i="26"/>
  <c r="AI98" i="26"/>
  <c r="AK97" i="26"/>
  <c r="AJ97" i="26"/>
  <c r="AI97" i="26"/>
  <c r="AK96" i="26"/>
  <c r="AJ96" i="26"/>
  <c r="AI96" i="26"/>
  <c r="AK95" i="26"/>
  <c r="AJ95" i="26"/>
  <c r="AI95" i="26"/>
  <c r="AK94" i="26"/>
  <c r="AJ94" i="26"/>
  <c r="AI94" i="26"/>
  <c r="AK93" i="26"/>
  <c r="AJ93" i="26"/>
  <c r="AI93" i="26"/>
  <c r="AK92" i="26"/>
  <c r="AJ92" i="26"/>
  <c r="AI92" i="26"/>
  <c r="AK91" i="26"/>
  <c r="AJ91" i="26"/>
  <c r="AI91" i="26"/>
  <c r="AK90" i="26"/>
  <c r="AJ90" i="26"/>
  <c r="AI90" i="26"/>
  <c r="AK89" i="26"/>
  <c r="AJ89" i="26"/>
  <c r="AI89" i="26"/>
  <c r="AK88" i="26"/>
  <c r="AJ88" i="26"/>
  <c r="AI88" i="26"/>
  <c r="AK87" i="26"/>
  <c r="AJ87" i="26"/>
  <c r="AI87" i="26"/>
  <c r="AK86" i="26"/>
  <c r="AJ86" i="26"/>
  <c r="AI86" i="26"/>
  <c r="AK85" i="26"/>
  <c r="AJ85" i="26"/>
  <c r="AI85" i="26"/>
  <c r="AK84" i="26"/>
  <c r="AJ84" i="26"/>
  <c r="AI84" i="26"/>
  <c r="AK83" i="26"/>
  <c r="AJ83" i="26"/>
  <c r="AI83" i="26"/>
  <c r="AK82" i="26"/>
  <c r="AJ82" i="26"/>
  <c r="AI82" i="26"/>
  <c r="AK81" i="26"/>
  <c r="AJ81" i="26"/>
  <c r="AI81" i="26"/>
  <c r="AK80" i="26"/>
  <c r="AJ80" i="26"/>
  <c r="AI80" i="26"/>
  <c r="AK79" i="26"/>
  <c r="AJ79" i="26"/>
  <c r="AI79" i="26"/>
  <c r="AK78" i="26"/>
  <c r="AJ78" i="26"/>
  <c r="AI78" i="26"/>
  <c r="AK77" i="26"/>
  <c r="AJ77" i="26"/>
  <c r="AI77" i="26"/>
  <c r="AK76" i="26"/>
  <c r="AJ76" i="26"/>
  <c r="AI76" i="26"/>
  <c r="AK75" i="26"/>
  <c r="AJ75" i="26"/>
  <c r="AI75" i="26"/>
  <c r="AK74" i="26"/>
  <c r="AJ74" i="26"/>
  <c r="AI74" i="26"/>
  <c r="AK73" i="26"/>
  <c r="AJ73" i="26"/>
  <c r="AI73" i="26"/>
  <c r="AK72" i="26"/>
  <c r="AJ72" i="26"/>
  <c r="AI72" i="26"/>
  <c r="AK71" i="26"/>
  <c r="AJ71" i="26"/>
  <c r="AI71" i="26"/>
  <c r="AK70" i="26"/>
  <c r="AJ70" i="26"/>
  <c r="AI70" i="26"/>
  <c r="AK69" i="26"/>
  <c r="AJ69" i="26"/>
  <c r="AI69" i="26"/>
  <c r="AK68" i="26"/>
  <c r="AJ68" i="26"/>
  <c r="AI68" i="26"/>
  <c r="AK67" i="26"/>
  <c r="AJ67" i="26"/>
  <c r="AI67" i="26"/>
  <c r="AK66" i="26"/>
  <c r="AJ66" i="26"/>
  <c r="AI66" i="26"/>
  <c r="AK65" i="26"/>
  <c r="AJ65" i="26"/>
  <c r="AI65" i="26"/>
  <c r="AK64" i="26"/>
  <c r="AJ64" i="26"/>
  <c r="AI64" i="26"/>
  <c r="AK63" i="26"/>
  <c r="AJ63" i="26"/>
  <c r="AI63" i="26"/>
  <c r="AK62" i="26"/>
  <c r="AJ62" i="26"/>
  <c r="AI62" i="26"/>
  <c r="AK61" i="26"/>
  <c r="AJ61" i="26"/>
  <c r="AI61" i="26"/>
  <c r="AK60" i="26"/>
  <c r="AJ60" i="26"/>
  <c r="AI60" i="26"/>
  <c r="AK59" i="26"/>
  <c r="AJ59" i="26"/>
  <c r="AI59" i="26"/>
  <c r="AK58" i="26"/>
  <c r="AJ58" i="26"/>
  <c r="AI58" i="26"/>
  <c r="AK57" i="26"/>
  <c r="AJ57" i="26"/>
  <c r="AI57" i="26"/>
  <c r="AK56" i="26"/>
  <c r="AJ56" i="26"/>
  <c r="AI56" i="26"/>
  <c r="AK55" i="26"/>
  <c r="AJ55" i="26"/>
  <c r="AI55" i="26"/>
  <c r="AK54" i="26"/>
  <c r="AJ54" i="26"/>
  <c r="AI54" i="26"/>
  <c r="AK53" i="26"/>
  <c r="AJ53" i="26"/>
  <c r="AI53" i="26"/>
  <c r="AK52" i="26"/>
  <c r="AJ52" i="26"/>
  <c r="AI52" i="26"/>
  <c r="AK51" i="26"/>
  <c r="AJ51" i="26"/>
  <c r="AI51" i="26"/>
  <c r="AK50" i="26"/>
  <c r="AJ50" i="26"/>
  <c r="AI50" i="26"/>
  <c r="AK49" i="26"/>
  <c r="AJ49" i="26"/>
  <c r="AI49" i="26"/>
  <c r="AK48" i="26"/>
  <c r="AJ48" i="26"/>
  <c r="AI48" i="26"/>
  <c r="AK47" i="26"/>
  <c r="AJ47" i="26"/>
  <c r="AI47" i="26"/>
  <c r="AK46" i="26"/>
  <c r="AJ46" i="26"/>
  <c r="AI46" i="26"/>
  <c r="AK45" i="26"/>
  <c r="AJ45" i="26"/>
  <c r="AI45" i="26"/>
  <c r="AK44" i="26"/>
  <c r="AJ44" i="26"/>
  <c r="AI44" i="26"/>
  <c r="AK43" i="26"/>
  <c r="AJ43" i="26"/>
  <c r="AI43" i="26"/>
  <c r="AK42" i="26"/>
  <c r="AJ42" i="26"/>
  <c r="AI42" i="26"/>
  <c r="AK41" i="26"/>
  <c r="AJ41" i="26"/>
  <c r="AI41" i="26"/>
  <c r="AK40" i="26"/>
  <c r="AJ40" i="26"/>
  <c r="AI40" i="26"/>
  <c r="AK39" i="26"/>
  <c r="AJ39" i="26"/>
  <c r="AI39" i="26"/>
  <c r="AK38" i="26"/>
  <c r="AK37" i="26"/>
  <c r="AJ37" i="26"/>
  <c r="AI37" i="26"/>
  <c r="AK36" i="26"/>
  <c r="AJ36" i="26"/>
  <c r="AI36" i="26"/>
  <c r="AK35" i="26"/>
  <c r="AJ35" i="26"/>
  <c r="AI35" i="26"/>
  <c r="AK34" i="26"/>
  <c r="AJ34" i="26"/>
  <c r="AI34" i="26"/>
  <c r="AK33" i="26"/>
  <c r="AJ33" i="26"/>
  <c r="AI33" i="26"/>
  <c r="AK32" i="26"/>
  <c r="AJ32" i="26"/>
  <c r="AI32" i="26"/>
  <c r="AK31" i="26"/>
  <c r="AJ31" i="26"/>
  <c r="AI31" i="26"/>
  <c r="AK30" i="26"/>
  <c r="AJ30" i="26"/>
  <c r="AI30" i="26"/>
  <c r="AK29" i="26"/>
  <c r="AJ29" i="26"/>
  <c r="AI29" i="26"/>
  <c r="AK28" i="26"/>
  <c r="AJ28" i="26"/>
  <c r="AI28" i="26"/>
  <c r="AK27" i="26"/>
  <c r="AJ27" i="26"/>
  <c r="AI27" i="26"/>
  <c r="AK26" i="26"/>
  <c r="AJ26" i="26"/>
  <c r="AI26" i="26"/>
  <c r="AK25" i="26"/>
  <c r="AJ25" i="26"/>
  <c r="AI25" i="26"/>
  <c r="AK24" i="26"/>
  <c r="AJ24" i="26"/>
  <c r="AI24" i="26"/>
  <c r="AK23" i="26"/>
  <c r="AJ23" i="26"/>
  <c r="AI23" i="26"/>
  <c r="AK22" i="26"/>
  <c r="AJ22" i="26"/>
  <c r="AI22" i="26"/>
  <c r="AK21" i="26"/>
  <c r="AJ21" i="26"/>
  <c r="AI21" i="26"/>
  <c r="AK20" i="26"/>
  <c r="AJ20" i="26"/>
  <c r="AI20" i="26"/>
  <c r="AK19" i="26"/>
  <c r="AJ19" i="26"/>
  <c r="AI19" i="26"/>
  <c r="AK18" i="26"/>
  <c r="AJ18" i="26"/>
  <c r="AI18" i="26"/>
  <c r="AK17" i="26"/>
  <c r="AJ17" i="26"/>
  <c r="AI17" i="26"/>
  <c r="AK16" i="26"/>
  <c r="AJ16" i="26"/>
  <c r="AI16" i="26"/>
  <c r="AK15" i="26"/>
  <c r="AJ15" i="26"/>
  <c r="AI15" i="26"/>
  <c r="AK14" i="26"/>
  <c r="AJ14" i="26"/>
  <c r="AI14" i="26"/>
  <c r="AK13" i="26"/>
  <c r="AJ13" i="26"/>
  <c r="AI13" i="26"/>
  <c r="AK12" i="26"/>
  <c r="AJ12" i="26"/>
  <c r="AI12" i="26"/>
  <c r="AK11" i="26"/>
  <c r="AJ11" i="26"/>
  <c r="AI11" i="26"/>
  <c r="AK10" i="26"/>
  <c r="AJ10" i="26"/>
  <c r="AI10" i="26"/>
  <c r="AK9" i="26"/>
  <c r="AJ9" i="26"/>
  <c r="AI9" i="26"/>
  <c r="AK8" i="26"/>
  <c r="AJ8" i="26"/>
  <c r="AI8" i="26"/>
  <c r="AK7" i="26"/>
  <c r="AJ7" i="26"/>
  <c r="AI7" i="26"/>
  <c r="AK6" i="26"/>
  <c r="AJ6" i="26"/>
  <c r="AI6" i="26"/>
  <c r="AK5" i="26"/>
  <c r="AJ5" i="26"/>
  <c r="AI5" i="26"/>
  <c r="AK4" i="26"/>
  <c r="AJ4" i="26"/>
  <c r="AK3" i="26"/>
  <c r="AJ3" i="26"/>
  <c r="AI3" i="26"/>
  <c r="V3" i="26"/>
  <c r="V4" i="26"/>
  <c r="V5" i="26"/>
  <c r="V6" i="26"/>
  <c r="V7" i="26"/>
  <c r="V8" i="26"/>
  <c r="V9" i="26"/>
  <c r="V10" i="26"/>
  <c r="V11" i="26"/>
  <c r="V12" i="26"/>
  <c r="V13" i="26"/>
  <c r="V14" i="26"/>
  <c r="V15" i="26"/>
  <c r="V16" i="26"/>
  <c r="V17" i="26"/>
  <c r="V18" i="26"/>
  <c r="V19" i="26"/>
  <c r="V20" i="26"/>
  <c r="V21" i="26"/>
  <c r="V22" i="26"/>
  <c r="V23" i="26"/>
  <c r="V24" i="26"/>
  <c r="V25" i="26"/>
  <c r="V26" i="26"/>
  <c r="V27" i="26"/>
  <c r="V28" i="26"/>
  <c r="V29" i="26"/>
  <c r="V30" i="26"/>
  <c r="V31" i="26"/>
  <c r="V32" i="26"/>
  <c r="V33" i="26"/>
  <c r="V34" i="26"/>
  <c r="V35" i="26"/>
  <c r="V36" i="26"/>
  <c r="V37" i="26"/>
  <c r="V38" i="26"/>
  <c r="V39" i="26"/>
  <c r="V40" i="26"/>
  <c r="V41" i="26"/>
  <c r="V42" i="26"/>
  <c r="V43" i="26"/>
  <c r="V44" i="26"/>
  <c r="V45" i="26"/>
  <c r="V46" i="26"/>
  <c r="V47" i="26"/>
  <c r="V48" i="26"/>
  <c r="V49" i="26"/>
  <c r="V50" i="26"/>
  <c r="V51" i="26"/>
  <c r="V52" i="26"/>
  <c r="V53" i="26"/>
  <c r="V54" i="26"/>
  <c r="V55" i="26"/>
  <c r="V56" i="26"/>
  <c r="V57" i="26"/>
  <c r="V58" i="26"/>
  <c r="V59" i="26"/>
  <c r="V60" i="26"/>
  <c r="V61" i="26"/>
  <c r="V62" i="26"/>
  <c r="V63" i="26"/>
  <c r="V64" i="26"/>
  <c r="V65" i="26"/>
  <c r="V66" i="26"/>
  <c r="V67" i="26"/>
  <c r="V68" i="26"/>
  <c r="V69" i="26"/>
  <c r="V70" i="26"/>
  <c r="V71" i="26"/>
  <c r="V72" i="26"/>
  <c r="V73" i="26"/>
  <c r="V74" i="26"/>
  <c r="V75" i="26"/>
  <c r="V76" i="26"/>
  <c r="V77" i="26"/>
  <c r="V78" i="26"/>
  <c r="V79" i="26"/>
  <c r="V80" i="26"/>
  <c r="V81" i="26"/>
  <c r="V82" i="26"/>
  <c r="V83" i="26"/>
  <c r="V84" i="26"/>
  <c r="V85" i="26"/>
  <c r="V86" i="26"/>
  <c r="V87" i="26"/>
  <c r="V88" i="26"/>
  <c r="V89" i="26"/>
  <c r="V90" i="26"/>
  <c r="V91" i="26"/>
  <c r="V92" i="26"/>
  <c r="V93" i="26"/>
  <c r="V94" i="26"/>
  <c r="V95" i="26"/>
  <c r="V96" i="26"/>
  <c r="V97" i="26"/>
  <c r="V98" i="26"/>
  <c r="V99" i="26"/>
  <c r="V100" i="26"/>
  <c r="V101" i="26"/>
  <c r="V102" i="26"/>
  <c r="V103" i="26"/>
  <c r="V104" i="26"/>
  <c r="V105" i="26"/>
  <c r="V106" i="26"/>
  <c r="V107" i="26"/>
  <c r="V108" i="26"/>
  <c r="V109" i="26"/>
  <c r="V110" i="26"/>
  <c r="V111" i="26"/>
  <c r="V112" i="26"/>
  <c r="V113" i="26"/>
  <c r="V114" i="26"/>
  <c r="V115" i="26"/>
  <c r="V116" i="26"/>
  <c r="V117" i="26"/>
  <c r="V118" i="26"/>
  <c r="V119" i="26"/>
  <c r="V120" i="26"/>
  <c r="V121" i="26"/>
  <c r="V122" i="26"/>
  <c r="V123" i="26"/>
  <c r="V124" i="26"/>
  <c r="V125" i="26"/>
  <c r="V126" i="26"/>
  <c r="V127" i="26"/>
  <c r="V128" i="26"/>
  <c r="V129" i="26"/>
  <c r="V130" i="26"/>
  <c r="V131" i="26"/>
  <c r="V132" i="26"/>
  <c r="V133" i="26"/>
  <c r="V134" i="26"/>
  <c r="V135" i="26"/>
  <c r="V136" i="26"/>
  <c r="V137" i="26"/>
  <c r="V138" i="26"/>
  <c r="V139" i="26"/>
  <c r="V140" i="26"/>
  <c r="V141" i="26"/>
  <c r="V142" i="26"/>
  <c r="V143" i="26"/>
  <c r="V144" i="26"/>
  <c r="V145" i="26"/>
  <c r="V146" i="26"/>
  <c r="V147" i="26"/>
  <c r="V148" i="26"/>
  <c r="V149" i="26"/>
  <c r="V150" i="26"/>
  <c r="V151" i="26"/>
  <c r="V152" i="26"/>
  <c r="V153" i="26"/>
  <c r="V154" i="26"/>
  <c r="V155" i="26"/>
  <c r="V156" i="26"/>
  <c r="V157" i="26"/>
  <c r="V158" i="26"/>
  <c r="V159" i="26"/>
  <c r="V160" i="26"/>
  <c r="V161" i="26"/>
  <c r="V162" i="26"/>
  <c r="V163" i="26"/>
  <c r="V164" i="26"/>
  <c r="V165" i="26"/>
  <c r="V166" i="26"/>
  <c r="V167" i="26"/>
  <c r="V168" i="26"/>
  <c r="V169" i="26"/>
  <c r="V170" i="26"/>
  <c r="V171" i="26"/>
  <c r="V172" i="26"/>
  <c r="V173" i="26"/>
  <c r="V174" i="26"/>
  <c r="V175" i="26"/>
  <c r="V176" i="26"/>
  <c r="V177" i="26"/>
  <c r="V178" i="26"/>
  <c r="V179" i="26"/>
  <c r="V180" i="26"/>
  <c r="V181" i="26"/>
  <c r="V182" i="26"/>
  <c r="V183" i="26"/>
  <c r="V184" i="26"/>
  <c r="V185" i="26"/>
  <c r="V186" i="26"/>
  <c r="V187" i="26"/>
  <c r="V188" i="26"/>
  <c r="V189" i="26"/>
  <c r="V190" i="26"/>
  <c r="V191" i="26"/>
  <c r="V192" i="26"/>
  <c r="V193" i="26"/>
  <c r="V194" i="26"/>
  <c r="V195" i="26"/>
  <c r="V196" i="26"/>
  <c r="V197" i="26"/>
  <c r="V198" i="26"/>
  <c r="V199" i="26"/>
  <c r="V200" i="26"/>
  <c r="V201" i="26"/>
  <c r="V202" i="26"/>
  <c r="V203" i="26"/>
  <c r="V204" i="26"/>
  <c r="V205" i="26"/>
  <c r="V206" i="26"/>
  <c r="V207" i="26"/>
  <c r="V208" i="26"/>
  <c r="V209" i="26"/>
  <c r="V210" i="26"/>
  <c r="V211" i="26"/>
  <c r="V212" i="26"/>
  <c r="V213" i="26"/>
  <c r="V214" i="26"/>
  <c r="V215" i="26"/>
  <c r="V216" i="26"/>
  <c r="V217" i="26"/>
  <c r="V218" i="26"/>
  <c r="V219" i="26"/>
  <c r="V220" i="26"/>
  <c r="V221" i="26"/>
  <c r="V222" i="26"/>
  <c r="V223" i="26"/>
  <c r="V224" i="26"/>
  <c r="V225" i="26"/>
  <c r="V226" i="26"/>
  <c r="V227" i="26"/>
  <c r="V228" i="26"/>
  <c r="V229" i="26"/>
  <c r="V230" i="26"/>
  <c r="V231" i="26"/>
  <c r="V232" i="26"/>
  <c r="V233" i="26"/>
  <c r="V234" i="26"/>
  <c r="V235" i="26"/>
  <c r="V236" i="26"/>
  <c r="V237" i="26"/>
  <c r="V238" i="26"/>
  <c r="V239" i="26"/>
  <c r="V240" i="26"/>
  <c r="V241" i="26"/>
  <c r="V242" i="26"/>
  <c r="V243" i="26"/>
  <c r="V244" i="26"/>
  <c r="V245" i="26"/>
  <c r="V246" i="26"/>
  <c r="V247" i="26"/>
  <c r="V248" i="26"/>
  <c r="V249" i="26"/>
  <c r="V250" i="26"/>
  <c r="V251" i="26"/>
  <c r="V252" i="26"/>
  <c r="V253" i="26"/>
  <c r="V254" i="26"/>
  <c r="V255" i="26"/>
  <c r="V256" i="26"/>
  <c r="V257" i="26"/>
  <c r="V258" i="26"/>
  <c r="V259" i="26"/>
  <c r="V260" i="26"/>
  <c r="V261" i="26"/>
  <c r="V262" i="26"/>
  <c r="V263" i="26"/>
  <c r="V264" i="26"/>
  <c r="V265" i="26"/>
  <c r="V266" i="26"/>
  <c r="V267" i="26"/>
  <c r="V268" i="26"/>
  <c r="V269" i="26"/>
  <c r="V270" i="26"/>
  <c r="V271" i="26"/>
  <c r="V272" i="26"/>
  <c r="V273" i="26"/>
  <c r="V274" i="26"/>
  <c r="V275" i="26"/>
  <c r="V276" i="26"/>
  <c r="V277" i="26"/>
  <c r="V278" i="26"/>
  <c r="V279" i="26"/>
  <c r="V280" i="26"/>
  <c r="V281" i="26"/>
  <c r="V282" i="26"/>
  <c r="V283" i="26"/>
  <c r="V284" i="26"/>
  <c r="V285" i="26"/>
  <c r="V286" i="26"/>
  <c r="V287" i="26"/>
  <c r="V288" i="26"/>
  <c r="V289" i="26"/>
  <c r="V290" i="26"/>
  <c r="V291" i="26"/>
  <c r="V292" i="26"/>
  <c r="V293" i="26"/>
  <c r="V294" i="26"/>
  <c r="V295" i="26"/>
  <c r="V296" i="26"/>
  <c r="V297" i="26"/>
  <c r="V298" i="26"/>
  <c r="V299" i="26"/>
  <c r="V300" i="26"/>
  <c r="V301" i="26"/>
  <c r="V302" i="26"/>
  <c r="V303" i="26"/>
  <c r="V304" i="26"/>
  <c r="V305" i="26"/>
  <c r="V306" i="26"/>
  <c r="V307" i="26"/>
  <c r="V308" i="26"/>
  <c r="V309" i="26"/>
  <c r="V310" i="26"/>
  <c r="V311" i="26"/>
  <c r="V312" i="26"/>
  <c r="V313" i="26"/>
  <c r="V314" i="26"/>
  <c r="V315" i="26"/>
  <c r="V316" i="26"/>
  <c r="V317" i="26"/>
  <c r="V318" i="26"/>
  <c r="V319" i="26"/>
  <c r="V320" i="26"/>
  <c r="V321" i="26"/>
  <c r="V322" i="26"/>
  <c r="V323" i="26"/>
  <c r="V324" i="26"/>
  <c r="V325" i="26"/>
  <c r="V326" i="26"/>
  <c r="V327" i="26"/>
  <c r="V328" i="26"/>
  <c r="V329" i="26"/>
  <c r="V330" i="26"/>
  <c r="V331" i="26"/>
  <c r="V332" i="26"/>
  <c r="V333" i="26"/>
  <c r="V334" i="26"/>
  <c r="V335" i="26"/>
  <c r="V336" i="26"/>
  <c r="V337" i="26"/>
  <c r="V338" i="26"/>
  <c r="V339" i="26"/>
  <c r="V340" i="26"/>
  <c r="V341" i="26"/>
  <c r="V342" i="26"/>
  <c r="V343" i="26"/>
  <c r="V344" i="26"/>
  <c r="V345" i="26"/>
  <c r="V346" i="26"/>
  <c r="V347" i="26"/>
  <c r="V348" i="26"/>
  <c r="V349" i="26"/>
  <c r="V350" i="26"/>
  <c r="V351" i="26"/>
  <c r="V352" i="26"/>
  <c r="V353" i="26"/>
  <c r="V354" i="26"/>
  <c r="V355" i="26"/>
  <c r="V356" i="26"/>
  <c r="V357" i="26"/>
  <c r="V358" i="26"/>
  <c r="V359" i="26"/>
  <c r="V360" i="26"/>
  <c r="V361" i="26"/>
  <c r="V362" i="26"/>
  <c r="V363" i="26"/>
  <c r="V364" i="26"/>
  <c r="V365" i="26"/>
  <c r="V366" i="26"/>
  <c r="V367" i="26"/>
  <c r="V368" i="26"/>
  <c r="V369" i="26"/>
  <c r="V370" i="26"/>
  <c r="V371" i="26"/>
  <c r="V372" i="26"/>
  <c r="V373" i="26"/>
  <c r="V374" i="26"/>
  <c r="V375" i="26"/>
  <c r="V376" i="26"/>
  <c r="V377" i="26"/>
  <c r="V378" i="26"/>
  <c r="V379" i="26"/>
  <c r="V380" i="26"/>
  <c r="V381" i="26"/>
  <c r="V382" i="26"/>
  <c r="V383" i="26"/>
  <c r="V384" i="26"/>
  <c r="V385" i="26"/>
  <c r="V386" i="26"/>
  <c r="V387" i="26"/>
  <c r="V388" i="26"/>
  <c r="V389" i="26"/>
  <c r="V390" i="26"/>
  <c r="V391" i="26"/>
  <c r="V392" i="26"/>
  <c r="V393" i="26"/>
  <c r="V394" i="26"/>
  <c r="V395" i="26"/>
  <c r="V396" i="26"/>
  <c r="V397" i="26"/>
  <c r="V398" i="26"/>
  <c r="V399" i="26"/>
  <c r="V400" i="26"/>
  <c r="V401" i="26"/>
  <c r="V402" i="26"/>
  <c r="V403" i="26"/>
  <c r="V404" i="26"/>
  <c r="V405" i="26"/>
  <c r="V406" i="26"/>
  <c r="V407" i="26"/>
  <c r="V408" i="26"/>
  <c r="V409" i="26"/>
  <c r="V410" i="26"/>
  <c r="V411" i="26"/>
  <c r="V412" i="26"/>
  <c r="V413" i="26"/>
  <c r="V414" i="26"/>
  <c r="V415" i="26"/>
  <c r="V416" i="26"/>
  <c r="V417" i="26"/>
  <c r="V418" i="26"/>
  <c r="V419" i="26"/>
  <c r="V420" i="26"/>
  <c r="V421" i="26"/>
  <c r="V422" i="26"/>
  <c r="V423" i="26"/>
  <c r="V424" i="26"/>
  <c r="V425" i="26"/>
  <c r="V426" i="26"/>
  <c r="V427" i="26"/>
  <c r="V428" i="26"/>
  <c r="V429" i="26"/>
  <c r="V430" i="26"/>
  <c r="V431" i="26"/>
  <c r="V432" i="26"/>
  <c r="V433" i="26"/>
  <c r="V434" i="26"/>
  <c r="V435" i="26"/>
  <c r="V436" i="26"/>
  <c r="V437" i="26"/>
  <c r="V438" i="26"/>
  <c r="V439" i="26"/>
  <c r="V440" i="26"/>
  <c r="V441" i="26"/>
  <c r="V442" i="26"/>
  <c r="V443" i="26"/>
  <c r="V444" i="26"/>
  <c r="V445" i="26"/>
  <c r="V446" i="26"/>
  <c r="V447" i="26"/>
  <c r="V448" i="26"/>
  <c r="V449" i="26"/>
  <c r="V450" i="26"/>
  <c r="V451" i="26"/>
  <c r="V452" i="26"/>
  <c r="V453" i="26"/>
  <c r="V454" i="26"/>
  <c r="V455" i="26"/>
  <c r="V456" i="26"/>
  <c r="V457" i="26"/>
  <c r="V458" i="26"/>
  <c r="V459" i="26"/>
  <c r="V460" i="26"/>
  <c r="V461" i="26"/>
  <c r="V462" i="26"/>
  <c r="V463" i="26"/>
  <c r="V464" i="26"/>
  <c r="V465" i="26"/>
  <c r="V466" i="26"/>
  <c r="V467" i="26"/>
  <c r="V468" i="26"/>
  <c r="V469" i="26"/>
  <c r="V470" i="26"/>
  <c r="V471" i="26"/>
  <c r="V472" i="26"/>
  <c r="V473" i="26"/>
  <c r="V474" i="26"/>
  <c r="V475" i="26"/>
  <c r="V476" i="26"/>
  <c r="V477" i="26"/>
  <c r="V478" i="26"/>
  <c r="V479" i="26"/>
  <c r="V480" i="26"/>
  <c r="V481" i="26"/>
  <c r="V482" i="26"/>
  <c r="V483" i="26"/>
  <c r="V484" i="26"/>
  <c r="V485" i="26"/>
  <c r="V486" i="26"/>
  <c r="V487" i="26"/>
  <c r="V488" i="26"/>
  <c r="V489" i="26"/>
  <c r="V490" i="26"/>
  <c r="V491" i="26"/>
  <c r="V492" i="26"/>
  <c r="V493" i="26"/>
  <c r="V494" i="26"/>
  <c r="V495" i="26"/>
  <c r="V496" i="26"/>
  <c r="V497" i="26"/>
  <c r="V498" i="26"/>
  <c r="V499" i="26"/>
  <c r="V500" i="26"/>
  <c r="V501" i="26"/>
  <c r="V502" i="26"/>
  <c r="V503" i="26"/>
  <c r="V504" i="26"/>
  <c r="V505" i="26"/>
  <c r="V506" i="26"/>
  <c r="V507" i="26"/>
  <c r="V508" i="26"/>
  <c r="V509" i="26"/>
  <c r="V510" i="26"/>
  <c r="V511" i="26"/>
  <c r="V512" i="26"/>
  <c r="V513" i="26"/>
  <c r="V514" i="26"/>
  <c r="V515" i="26"/>
  <c r="V516" i="26"/>
  <c r="V517" i="26"/>
  <c r="V518" i="26"/>
  <c r="V519" i="26"/>
  <c r="V520" i="26"/>
  <c r="V521" i="26"/>
  <c r="V522" i="26"/>
  <c r="V523" i="26"/>
  <c r="V524" i="26"/>
  <c r="V525" i="26"/>
  <c r="V526" i="26"/>
  <c r="V527" i="26"/>
  <c r="V528" i="26"/>
  <c r="V529" i="26"/>
  <c r="V530" i="26"/>
  <c r="V531" i="26"/>
  <c r="V532" i="26"/>
  <c r="V533" i="26"/>
  <c r="V534" i="26"/>
  <c r="V535" i="26"/>
  <c r="V536" i="26"/>
  <c r="V537" i="26"/>
  <c r="V538" i="26"/>
  <c r="V539" i="26"/>
  <c r="V540" i="26"/>
  <c r="V541" i="26"/>
  <c r="V542" i="26"/>
  <c r="V543" i="26"/>
  <c r="V544" i="26"/>
  <c r="V545" i="26"/>
  <c r="V546" i="26"/>
  <c r="V547" i="26"/>
  <c r="V548" i="26"/>
  <c r="V549" i="26"/>
  <c r="V550" i="26"/>
  <c r="V551" i="26"/>
  <c r="V552" i="26"/>
  <c r="V553" i="26"/>
  <c r="V554" i="26"/>
  <c r="V555" i="26"/>
  <c r="V556" i="26"/>
  <c r="V557" i="26"/>
  <c r="V558" i="26"/>
  <c r="V559" i="26"/>
  <c r="V560" i="26"/>
  <c r="V561" i="26"/>
  <c r="V562" i="26"/>
  <c r="V563" i="26"/>
  <c r="V564" i="26"/>
  <c r="V565" i="26"/>
  <c r="V566" i="26"/>
  <c r="V567" i="26"/>
  <c r="V568" i="26"/>
  <c r="V569" i="26"/>
  <c r="V570" i="26"/>
  <c r="V571" i="26"/>
  <c r="V572" i="26"/>
  <c r="V573" i="26"/>
  <c r="V574" i="26"/>
  <c r="V575" i="26"/>
  <c r="V576" i="26"/>
  <c r="V577" i="26"/>
  <c r="V578" i="26"/>
  <c r="V579" i="26"/>
  <c r="V580" i="26"/>
  <c r="V581" i="26"/>
  <c r="V582" i="26"/>
  <c r="V583" i="26"/>
  <c r="V584" i="26"/>
  <c r="V585" i="26"/>
  <c r="V586" i="26"/>
  <c r="V587" i="26"/>
  <c r="V588" i="26"/>
  <c r="V589" i="26"/>
  <c r="V590" i="26"/>
  <c r="V591" i="26"/>
  <c r="V592" i="26"/>
  <c r="V593" i="26"/>
  <c r="V594" i="26"/>
  <c r="V595" i="26"/>
  <c r="V596" i="26"/>
  <c r="V597" i="26"/>
  <c r="V598" i="26"/>
  <c r="V599" i="26"/>
  <c r="V600" i="26"/>
  <c r="V601" i="26"/>
  <c r="V602" i="26"/>
  <c r="V603" i="26"/>
  <c r="V604" i="26"/>
  <c r="V605" i="26"/>
  <c r="V606" i="26"/>
  <c r="V607" i="26"/>
  <c r="V608" i="26"/>
  <c r="V609" i="26"/>
  <c r="V610" i="26"/>
  <c r="V611" i="26"/>
  <c r="V612" i="26"/>
  <c r="V613" i="26"/>
  <c r="V614" i="26"/>
  <c r="V615" i="26"/>
  <c r="V616" i="26"/>
  <c r="V617" i="26"/>
  <c r="V618" i="26"/>
  <c r="V619" i="26"/>
  <c r="V620" i="26"/>
  <c r="V621" i="26"/>
  <c r="V622" i="26"/>
  <c r="V623" i="26"/>
  <c r="V624" i="26"/>
  <c r="V625" i="26"/>
  <c r="V626" i="26"/>
  <c r="V627" i="26"/>
  <c r="V628" i="26"/>
  <c r="V629" i="26"/>
  <c r="V630" i="26"/>
  <c r="V631" i="26"/>
  <c r="V632" i="26"/>
  <c r="V633" i="26"/>
  <c r="V634" i="26"/>
  <c r="V635" i="26"/>
  <c r="V636" i="26"/>
  <c r="V637" i="26"/>
  <c r="V638" i="26"/>
  <c r="V639" i="26"/>
  <c r="V640" i="26"/>
  <c r="V641" i="26"/>
  <c r="V642" i="26"/>
  <c r="V643" i="26"/>
  <c r="V644" i="26"/>
  <c r="V645" i="26"/>
  <c r="V646" i="26"/>
  <c r="V647" i="26"/>
  <c r="V648" i="26"/>
  <c r="V649" i="26"/>
  <c r="V650" i="26"/>
  <c r="V651" i="26"/>
  <c r="V652" i="26"/>
  <c r="V653" i="26"/>
  <c r="V654" i="26"/>
  <c r="V655" i="26"/>
  <c r="V656" i="26"/>
  <c r="V657" i="26"/>
  <c r="V658" i="26"/>
  <c r="V659" i="26"/>
  <c r="V660" i="26"/>
  <c r="V661" i="26"/>
  <c r="V662" i="26"/>
  <c r="V663" i="26"/>
  <c r="V664" i="26"/>
  <c r="V665" i="26"/>
  <c r="V666" i="26"/>
  <c r="V667" i="26"/>
  <c r="V668" i="26"/>
  <c r="V669" i="26"/>
  <c r="V670" i="26"/>
  <c r="V671" i="26"/>
  <c r="V672" i="26"/>
  <c r="V673" i="26"/>
  <c r="V674" i="26"/>
  <c r="V675" i="26"/>
  <c r="V676" i="26"/>
  <c r="V677" i="26"/>
  <c r="V678" i="26"/>
  <c r="V679" i="26"/>
  <c r="V680" i="26"/>
  <c r="V681" i="26"/>
  <c r="V682" i="26"/>
  <c r="V683" i="26"/>
  <c r="V684" i="26"/>
  <c r="V685" i="26"/>
  <c r="V686" i="26"/>
  <c r="V687" i="26"/>
  <c r="V688" i="26"/>
  <c r="V689" i="26"/>
  <c r="V690" i="26"/>
  <c r="V691" i="26"/>
  <c r="V692" i="26"/>
  <c r="V693" i="26"/>
  <c r="V694" i="26"/>
  <c r="V695" i="26"/>
  <c r="V696" i="26"/>
  <c r="V697" i="26"/>
  <c r="V698" i="26"/>
  <c r="V699" i="26"/>
  <c r="V700" i="26"/>
  <c r="V701" i="26"/>
  <c r="V702" i="26"/>
  <c r="V703" i="26"/>
  <c r="V704" i="26"/>
  <c r="V705" i="26"/>
  <c r="V706" i="26"/>
  <c r="V707" i="26"/>
  <c r="V708" i="26"/>
  <c r="V709" i="26"/>
  <c r="V710" i="26"/>
  <c r="V711" i="26"/>
  <c r="V712" i="26"/>
  <c r="V713" i="26"/>
  <c r="V714" i="26"/>
  <c r="V715" i="26"/>
  <c r="V716" i="26"/>
  <c r="V717" i="26"/>
  <c r="V718" i="26"/>
  <c r="V719" i="26"/>
  <c r="V720" i="26"/>
  <c r="V721" i="26"/>
  <c r="V722" i="26"/>
  <c r="V723" i="26"/>
  <c r="V724" i="26"/>
  <c r="V725" i="26"/>
  <c r="V726" i="26"/>
  <c r="V727" i="26"/>
  <c r="V728" i="26"/>
  <c r="V729" i="26"/>
  <c r="V730" i="26"/>
  <c r="V731" i="26"/>
  <c r="V732" i="26"/>
  <c r="V733" i="26"/>
  <c r="V734" i="26"/>
  <c r="V735" i="26"/>
  <c r="V736" i="26"/>
  <c r="V737" i="26"/>
  <c r="V738" i="26"/>
  <c r="U3" i="26"/>
  <c r="U4" i="26"/>
  <c r="U5" i="26"/>
  <c r="U6" i="26"/>
  <c r="U7" i="26"/>
  <c r="U8" i="26"/>
  <c r="U9" i="26"/>
  <c r="U10" i="26"/>
  <c r="U11" i="26"/>
  <c r="U12" i="26"/>
  <c r="U13" i="26"/>
  <c r="U14" i="26"/>
  <c r="U15" i="26"/>
  <c r="U16" i="26"/>
  <c r="U17" i="26"/>
  <c r="U18" i="26"/>
  <c r="U19" i="26"/>
  <c r="U20" i="26"/>
  <c r="U21" i="26"/>
  <c r="U22" i="26"/>
  <c r="U23" i="26"/>
  <c r="U24" i="26"/>
  <c r="U25" i="26"/>
  <c r="U26" i="26"/>
  <c r="U27" i="26"/>
  <c r="U28" i="26"/>
  <c r="U29" i="26"/>
  <c r="U30" i="26"/>
  <c r="U31" i="26"/>
  <c r="U32" i="26"/>
  <c r="U33" i="26"/>
  <c r="U34" i="26"/>
  <c r="U35" i="26"/>
  <c r="U36" i="26"/>
  <c r="U37" i="26"/>
  <c r="U38" i="26"/>
  <c r="U39" i="26"/>
  <c r="U40" i="26"/>
  <c r="U41" i="26"/>
  <c r="U42" i="26"/>
  <c r="U43" i="26"/>
  <c r="U44" i="26"/>
  <c r="U45" i="26"/>
  <c r="U46" i="26"/>
  <c r="U47" i="26"/>
  <c r="U48" i="26"/>
  <c r="U49" i="26"/>
  <c r="U50" i="26"/>
  <c r="U51" i="26"/>
  <c r="U52" i="26"/>
  <c r="U53" i="26"/>
  <c r="U54" i="26"/>
  <c r="U55" i="26"/>
  <c r="U56" i="26"/>
  <c r="U57" i="26"/>
  <c r="U58" i="26"/>
  <c r="U59" i="26"/>
  <c r="U60" i="26"/>
  <c r="U61" i="26"/>
  <c r="U62" i="26"/>
  <c r="U63" i="26"/>
  <c r="U64" i="26"/>
  <c r="U65" i="26"/>
  <c r="U66" i="26"/>
  <c r="U67" i="26"/>
  <c r="U68" i="26"/>
  <c r="U69" i="26"/>
  <c r="U70" i="26"/>
  <c r="U71" i="26"/>
  <c r="U72" i="26"/>
  <c r="U73" i="26"/>
  <c r="U74" i="26"/>
  <c r="U75" i="26"/>
  <c r="U76" i="26"/>
  <c r="U77" i="26"/>
  <c r="U78" i="26"/>
  <c r="U79" i="26"/>
  <c r="U80" i="26"/>
  <c r="U81" i="26"/>
  <c r="U82" i="26"/>
  <c r="U83" i="26"/>
  <c r="U84" i="26"/>
  <c r="U85" i="26"/>
  <c r="U86" i="26"/>
  <c r="U87" i="26"/>
  <c r="U88" i="26"/>
  <c r="U89" i="26"/>
  <c r="U90" i="26"/>
  <c r="U91" i="26"/>
  <c r="U92" i="26"/>
  <c r="U93" i="26"/>
  <c r="U94" i="26"/>
  <c r="U95" i="26"/>
  <c r="U96" i="26"/>
  <c r="U97" i="26"/>
  <c r="U98" i="26"/>
  <c r="U99" i="26"/>
  <c r="U100" i="26"/>
  <c r="U101" i="26"/>
  <c r="U102" i="26"/>
  <c r="U103" i="26"/>
  <c r="U104" i="26"/>
  <c r="U105" i="26"/>
  <c r="U106" i="26"/>
  <c r="U107" i="26"/>
  <c r="U108" i="26"/>
  <c r="U109" i="26"/>
  <c r="U110" i="26"/>
  <c r="U111" i="26"/>
  <c r="U112" i="26"/>
  <c r="U113" i="26"/>
  <c r="U114" i="26"/>
  <c r="U115" i="26"/>
  <c r="U116" i="26"/>
  <c r="U117" i="26"/>
  <c r="U118" i="26"/>
  <c r="U119" i="26"/>
  <c r="U120" i="26"/>
  <c r="U121" i="26"/>
  <c r="U122" i="26"/>
  <c r="U123" i="26"/>
  <c r="U124" i="26"/>
  <c r="U125" i="26"/>
  <c r="U126" i="26"/>
  <c r="U127" i="26"/>
  <c r="U128" i="26"/>
  <c r="U129" i="26"/>
  <c r="U130" i="26"/>
  <c r="U131" i="26"/>
  <c r="U132" i="26"/>
  <c r="U133" i="26"/>
  <c r="U134" i="26"/>
  <c r="U135" i="26"/>
  <c r="U136" i="26"/>
  <c r="U137" i="26"/>
  <c r="U138" i="26"/>
  <c r="U139" i="26"/>
  <c r="U140" i="26"/>
  <c r="U141" i="26"/>
  <c r="U142" i="26"/>
  <c r="U143" i="26"/>
  <c r="U144" i="26"/>
  <c r="U145" i="26"/>
  <c r="U146" i="26"/>
  <c r="U147" i="26"/>
  <c r="U148" i="26"/>
  <c r="U149" i="26"/>
  <c r="U150" i="26"/>
  <c r="U151" i="26"/>
  <c r="U152" i="26"/>
  <c r="U153" i="26"/>
  <c r="U154" i="26"/>
  <c r="U155" i="26"/>
  <c r="U156" i="26"/>
  <c r="U157" i="26"/>
  <c r="U158" i="26"/>
  <c r="U159" i="26"/>
  <c r="U160" i="26"/>
  <c r="U161" i="26"/>
  <c r="U162" i="26"/>
  <c r="U163" i="26"/>
  <c r="U164" i="26"/>
  <c r="U165" i="26"/>
  <c r="U166" i="26"/>
  <c r="U167" i="26"/>
  <c r="U168" i="26"/>
  <c r="U169" i="26"/>
  <c r="U170" i="26"/>
  <c r="U171" i="26"/>
  <c r="U172" i="26"/>
  <c r="U173" i="26"/>
  <c r="U174" i="26"/>
  <c r="U175" i="26"/>
  <c r="U176" i="26"/>
  <c r="U177" i="26"/>
  <c r="U178" i="26"/>
  <c r="U179" i="26"/>
  <c r="U180" i="26"/>
  <c r="U181" i="26"/>
  <c r="U182" i="26"/>
  <c r="U183" i="26"/>
  <c r="U184" i="26"/>
  <c r="U185" i="26"/>
  <c r="U186" i="26"/>
  <c r="U187" i="26"/>
  <c r="U188" i="26"/>
  <c r="U189" i="26"/>
  <c r="U190" i="26"/>
  <c r="U191" i="26"/>
  <c r="U192" i="26"/>
  <c r="U193" i="26"/>
  <c r="U194" i="26"/>
  <c r="U195" i="26"/>
  <c r="U196" i="26"/>
  <c r="U197" i="26"/>
  <c r="U198" i="26"/>
  <c r="U199" i="26"/>
  <c r="U200" i="26"/>
  <c r="U201" i="26"/>
  <c r="U202" i="26"/>
  <c r="U203" i="26"/>
  <c r="U204" i="26"/>
  <c r="U205" i="26"/>
  <c r="U206" i="26"/>
  <c r="U207" i="26"/>
  <c r="U208" i="26"/>
  <c r="U209" i="26"/>
  <c r="U210" i="26"/>
  <c r="U211" i="26"/>
  <c r="U212" i="26"/>
  <c r="U213" i="26"/>
  <c r="U214" i="26"/>
  <c r="U215" i="26"/>
  <c r="U216" i="26"/>
  <c r="U217" i="26"/>
  <c r="U218" i="26"/>
  <c r="U219" i="26"/>
  <c r="U220" i="26"/>
  <c r="U221" i="26"/>
  <c r="U222" i="26"/>
  <c r="U223" i="26"/>
  <c r="U224" i="26"/>
  <c r="U225" i="26"/>
  <c r="U226" i="26"/>
  <c r="U227" i="26"/>
  <c r="U228" i="26"/>
  <c r="U229" i="26"/>
  <c r="U230" i="26"/>
  <c r="U231" i="26"/>
  <c r="U232" i="26"/>
  <c r="U233" i="26"/>
  <c r="U234" i="26"/>
  <c r="U235" i="26"/>
  <c r="U236" i="26"/>
  <c r="U237" i="26"/>
  <c r="U238" i="26"/>
  <c r="U239" i="26"/>
  <c r="U240" i="26"/>
  <c r="U241" i="26"/>
  <c r="U242" i="26"/>
  <c r="U243" i="26"/>
  <c r="U244" i="26"/>
  <c r="U245" i="26"/>
  <c r="U246" i="26"/>
  <c r="U247" i="26"/>
  <c r="U248" i="26"/>
  <c r="U249" i="26"/>
  <c r="U250" i="26"/>
  <c r="U251" i="26"/>
  <c r="U252" i="26"/>
  <c r="U253" i="26"/>
  <c r="U254" i="26"/>
  <c r="U255" i="26"/>
  <c r="U256" i="26"/>
  <c r="U257" i="26"/>
  <c r="U258" i="26"/>
  <c r="U259" i="26"/>
  <c r="U260" i="26"/>
  <c r="U261" i="26"/>
  <c r="U262" i="26"/>
  <c r="U263" i="26"/>
  <c r="U264" i="26"/>
  <c r="U265" i="26"/>
  <c r="U266" i="26"/>
  <c r="U267" i="26"/>
  <c r="U268" i="26"/>
  <c r="U269" i="26"/>
  <c r="U270" i="26"/>
  <c r="U271" i="26"/>
  <c r="U272" i="26"/>
  <c r="U273" i="26"/>
  <c r="U274" i="26"/>
  <c r="U275" i="26"/>
  <c r="U276" i="26"/>
  <c r="U277" i="26"/>
  <c r="U278" i="26"/>
  <c r="U279" i="26"/>
  <c r="U280" i="26"/>
  <c r="U281" i="26"/>
  <c r="U282" i="26"/>
  <c r="U283" i="26"/>
  <c r="U284" i="26"/>
  <c r="U285" i="26"/>
  <c r="U286" i="26"/>
  <c r="U287" i="26"/>
  <c r="U288" i="26"/>
  <c r="U289" i="26"/>
  <c r="U290" i="26"/>
  <c r="U291" i="26"/>
  <c r="U292" i="26"/>
  <c r="U293" i="26"/>
  <c r="U294" i="26"/>
  <c r="U295" i="26"/>
  <c r="U296" i="26"/>
  <c r="U297" i="26"/>
  <c r="U298" i="26"/>
  <c r="U299" i="26"/>
  <c r="U300" i="26"/>
  <c r="U301" i="26"/>
  <c r="U302" i="26"/>
  <c r="U303" i="26"/>
  <c r="U304" i="26"/>
  <c r="U305" i="26"/>
  <c r="U306" i="26"/>
  <c r="U307" i="26"/>
  <c r="U308" i="26"/>
  <c r="U309" i="26"/>
  <c r="U310" i="26"/>
  <c r="U311" i="26"/>
  <c r="U312" i="26"/>
  <c r="U313" i="26"/>
  <c r="U314" i="26"/>
  <c r="U315" i="26"/>
  <c r="U316" i="26"/>
  <c r="U317" i="26"/>
  <c r="U318" i="26"/>
  <c r="U319" i="26"/>
  <c r="U320" i="26"/>
  <c r="U321" i="26"/>
  <c r="U322" i="26"/>
  <c r="U323" i="26"/>
  <c r="U324" i="26"/>
  <c r="U325" i="26"/>
  <c r="U326" i="26"/>
  <c r="U327" i="26"/>
  <c r="U328" i="26"/>
  <c r="U329" i="26"/>
  <c r="U330" i="26"/>
  <c r="U331" i="26"/>
  <c r="U332" i="26"/>
  <c r="U333" i="26"/>
  <c r="U334" i="26"/>
  <c r="U335" i="26"/>
  <c r="U336" i="26"/>
  <c r="U337" i="26"/>
  <c r="U338" i="26"/>
  <c r="U339" i="26"/>
  <c r="U340" i="26"/>
  <c r="U341" i="26"/>
  <c r="U342" i="26"/>
  <c r="U343" i="26"/>
  <c r="U344" i="26"/>
  <c r="U345" i="26"/>
  <c r="U346" i="26"/>
  <c r="U347" i="26"/>
  <c r="U348" i="26"/>
  <c r="U349" i="26"/>
  <c r="U350" i="26"/>
  <c r="U351" i="26"/>
  <c r="U352" i="26"/>
  <c r="U353" i="26"/>
  <c r="U354" i="26"/>
  <c r="U355" i="26"/>
  <c r="U356" i="26"/>
  <c r="U357" i="26"/>
  <c r="U358" i="26"/>
  <c r="U359" i="26"/>
  <c r="U360" i="26"/>
  <c r="U361" i="26"/>
  <c r="U362" i="26"/>
  <c r="U363" i="26"/>
  <c r="U364" i="26"/>
  <c r="U365" i="26"/>
  <c r="U366" i="26"/>
  <c r="U367" i="26"/>
  <c r="U368" i="26"/>
  <c r="U369" i="26"/>
  <c r="U370" i="26"/>
  <c r="U371" i="26"/>
  <c r="U372" i="26"/>
  <c r="U373" i="26"/>
  <c r="U374" i="26"/>
  <c r="U375" i="26"/>
  <c r="U376" i="26"/>
  <c r="U377" i="26"/>
  <c r="U378" i="26"/>
  <c r="U379" i="26"/>
  <c r="U380" i="26"/>
  <c r="U381" i="26"/>
  <c r="U382" i="26"/>
  <c r="U383" i="26"/>
  <c r="U384" i="26"/>
  <c r="U385" i="26"/>
  <c r="U386" i="26"/>
  <c r="U387" i="26"/>
  <c r="U388" i="26"/>
  <c r="U389" i="26"/>
  <c r="U390" i="26"/>
  <c r="U391" i="26"/>
  <c r="U392" i="26"/>
  <c r="U393" i="26"/>
  <c r="U394" i="26"/>
  <c r="U395" i="26"/>
  <c r="U396" i="26"/>
  <c r="U397" i="26"/>
  <c r="U398" i="26"/>
  <c r="U399" i="26"/>
  <c r="U400" i="26"/>
  <c r="U401" i="26"/>
  <c r="U402" i="26"/>
  <c r="U403" i="26"/>
  <c r="U404" i="26"/>
  <c r="U405" i="26"/>
  <c r="U406" i="26"/>
  <c r="U407" i="26"/>
  <c r="U408" i="26"/>
  <c r="U409" i="26"/>
  <c r="U410" i="26"/>
  <c r="U411" i="26"/>
  <c r="U412" i="26"/>
  <c r="U413" i="26"/>
  <c r="U414" i="26"/>
  <c r="U415" i="26"/>
  <c r="U416" i="26"/>
  <c r="U417" i="26"/>
  <c r="U418" i="26"/>
  <c r="U419" i="26"/>
  <c r="U420" i="26"/>
  <c r="U421" i="26"/>
  <c r="U422" i="26"/>
  <c r="U423" i="26"/>
  <c r="U424" i="26"/>
  <c r="U425" i="26"/>
  <c r="U426" i="26"/>
  <c r="U427" i="26"/>
  <c r="U428" i="26"/>
  <c r="U429" i="26"/>
  <c r="U430" i="26"/>
  <c r="U431" i="26"/>
  <c r="U432" i="26"/>
  <c r="U433" i="26"/>
  <c r="U434" i="26"/>
  <c r="U435" i="26"/>
  <c r="U436" i="26"/>
  <c r="U437" i="26"/>
  <c r="U438" i="26"/>
  <c r="U439" i="26"/>
  <c r="U440" i="26"/>
  <c r="U441" i="26"/>
  <c r="U442" i="26"/>
  <c r="U443" i="26"/>
  <c r="U444" i="26"/>
  <c r="U445" i="26"/>
  <c r="U446" i="26"/>
  <c r="U447" i="26"/>
  <c r="U448" i="26"/>
  <c r="U449" i="26"/>
  <c r="U450" i="26"/>
  <c r="U451" i="26"/>
  <c r="U452" i="26"/>
  <c r="U453" i="26"/>
  <c r="U454" i="26"/>
  <c r="U455" i="26"/>
  <c r="U456" i="26"/>
  <c r="U457" i="26"/>
  <c r="U458" i="26"/>
  <c r="U459" i="26"/>
  <c r="U460" i="26"/>
  <c r="U461" i="26"/>
  <c r="U462" i="26"/>
  <c r="U463" i="26"/>
  <c r="U464" i="26"/>
  <c r="U465" i="26"/>
  <c r="U466" i="26"/>
  <c r="U467" i="26"/>
  <c r="U468" i="26"/>
  <c r="U469" i="26"/>
  <c r="U470" i="26"/>
  <c r="U471" i="26"/>
  <c r="U472" i="26"/>
  <c r="U473" i="26"/>
  <c r="U474" i="26"/>
  <c r="U475" i="26"/>
  <c r="U476" i="26"/>
  <c r="U477" i="26"/>
  <c r="U478" i="26"/>
  <c r="U479" i="26"/>
  <c r="U480" i="26"/>
  <c r="U481" i="26"/>
  <c r="U482" i="26"/>
  <c r="U483" i="26"/>
  <c r="U484" i="26"/>
  <c r="U485" i="26"/>
  <c r="U486" i="26"/>
  <c r="U487" i="26"/>
  <c r="U488" i="26"/>
  <c r="U489" i="26"/>
  <c r="U490" i="26"/>
  <c r="U491" i="26"/>
  <c r="U492" i="26"/>
  <c r="U493" i="26"/>
  <c r="U494" i="26"/>
  <c r="U495" i="26"/>
  <c r="U496" i="26"/>
  <c r="U497" i="26"/>
  <c r="U498" i="26"/>
  <c r="U499" i="26"/>
  <c r="U500" i="26"/>
  <c r="U501" i="26"/>
  <c r="U502" i="26"/>
  <c r="U503" i="26"/>
  <c r="U504" i="26"/>
  <c r="U505" i="26"/>
  <c r="U506" i="26"/>
  <c r="U507" i="26"/>
  <c r="U508" i="26"/>
  <c r="U509" i="26"/>
  <c r="U510" i="26"/>
  <c r="U511" i="26"/>
  <c r="U512" i="26"/>
  <c r="U513" i="26"/>
  <c r="U514" i="26"/>
  <c r="U515" i="26"/>
  <c r="U516" i="26"/>
  <c r="U517" i="26"/>
  <c r="U518" i="26"/>
  <c r="U519" i="26"/>
  <c r="U520" i="26"/>
  <c r="U521" i="26"/>
  <c r="U522" i="26"/>
  <c r="U523" i="26"/>
  <c r="U524" i="26"/>
  <c r="U525" i="26"/>
  <c r="U526" i="26"/>
  <c r="U527" i="26"/>
  <c r="U528" i="26"/>
  <c r="U529" i="26"/>
  <c r="U530" i="26"/>
  <c r="U531" i="26"/>
  <c r="U532" i="26"/>
  <c r="U533" i="26"/>
  <c r="U534" i="26"/>
  <c r="U535" i="26"/>
  <c r="U536" i="26"/>
  <c r="U537" i="26"/>
  <c r="U538" i="26"/>
  <c r="U539" i="26"/>
  <c r="U540" i="26"/>
  <c r="U541" i="26"/>
  <c r="U542" i="26"/>
  <c r="U543" i="26"/>
  <c r="U544" i="26"/>
  <c r="U545" i="26"/>
  <c r="U546" i="26"/>
  <c r="U547" i="26"/>
  <c r="U548" i="26"/>
  <c r="U549" i="26"/>
  <c r="U550" i="26"/>
  <c r="U551" i="26"/>
  <c r="U552" i="26"/>
  <c r="U553" i="26"/>
  <c r="U554" i="26"/>
  <c r="U555" i="26"/>
  <c r="U556" i="26"/>
  <c r="U557" i="26"/>
  <c r="U558" i="26"/>
  <c r="U559" i="26"/>
  <c r="U560" i="26"/>
  <c r="U561" i="26"/>
  <c r="U562" i="26"/>
  <c r="U563" i="26"/>
  <c r="U564" i="26"/>
  <c r="U565" i="26"/>
  <c r="U566" i="26"/>
  <c r="U567" i="26"/>
  <c r="U568" i="26"/>
  <c r="U569" i="26"/>
  <c r="U570" i="26"/>
  <c r="U571" i="26"/>
  <c r="U572" i="26"/>
  <c r="U573" i="26"/>
  <c r="U574" i="26"/>
  <c r="U575" i="26"/>
  <c r="U576" i="26"/>
  <c r="U577" i="26"/>
  <c r="U578" i="26"/>
  <c r="U579" i="26"/>
  <c r="U580" i="26"/>
  <c r="U581" i="26"/>
  <c r="U582" i="26"/>
  <c r="U583" i="26"/>
  <c r="U584" i="26"/>
  <c r="U585" i="26"/>
  <c r="U586" i="26"/>
  <c r="U587" i="26"/>
  <c r="U588" i="26"/>
  <c r="U589" i="26"/>
  <c r="U590" i="26"/>
  <c r="U591" i="26"/>
  <c r="U592" i="26"/>
  <c r="U593" i="26"/>
  <c r="U594" i="26"/>
  <c r="U595" i="26"/>
  <c r="U596" i="26"/>
  <c r="U597" i="26"/>
  <c r="U598" i="26"/>
  <c r="U599" i="26"/>
  <c r="U600" i="26"/>
  <c r="U601" i="26"/>
  <c r="U602" i="26"/>
  <c r="U603" i="26"/>
  <c r="U604" i="26"/>
  <c r="U605" i="26"/>
  <c r="U606" i="26"/>
  <c r="U607" i="26"/>
  <c r="U608" i="26"/>
  <c r="U609" i="26"/>
  <c r="U610" i="26"/>
  <c r="U611" i="26"/>
  <c r="U612" i="26"/>
  <c r="U613" i="26"/>
  <c r="U614" i="26"/>
  <c r="U615" i="26"/>
  <c r="U616" i="26"/>
  <c r="U617" i="26"/>
  <c r="U618" i="26"/>
  <c r="U619" i="26"/>
  <c r="U620" i="26"/>
  <c r="U621" i="26"/>
  <c r="U622" i="26"/>
  <c r="U623" i="26"/>
  <c r="U624" i="26"/>
  <c r="U625" i="26"/>
  <c r="U626" i="26"/>
  <c r="U627" i="26"/>
  <c r="U628" i="26"/>
  <c r="U629" i="26"/>
  <c r="U630" i="26"/>
  <c r="U631" i="26"/>
  <c r="U632" i="26"/>
  <c r="U633" i="26"/>
  <c r="U634" i="26"/>
  <c r="U635" i="26"/>
  <c r="U636" i="26"/>
  <c r="U637" i="26"/>
  <c r="U638" i="26"/>
  <c r="U639" i="26"/>
  <c r="U640" i="26"/>
  <c r="U641" i="26"/>
  <c r="U642" i="26"/>
  <c r="U643" i="26"/>
  <c r="U644" i="26"/>
  <c r="U645" i="26"/>
  <c r="U646" i="26"/>
  <c r="U647" i="26"/>
  <c r="U648" i="26"/>
  <c r="U649" i="26"/>
  <c r="U650" i="26"/>
  <c r="U651" i="26"/>
  <c r="U652" i="26"/>
  <c r="U653" i="26"/>
  <c r="U654" i="26"/>
  <c r="U655" i="26"/>
  <c r="U656" i="26"/>
  <c r="U657" i="26"/>
  <c r="U658" i="26"/>
  <c r="U659" i="26"/>
  <c r="U660" i="26"/>
  <c r="U661" i="26"/>
  <c r="U662" i="26"/>
  <c r="U663" i="26"/>
  <c r="U664" i="26"/>
  <c r="U665" i="26"/>
  <c r="U666" i="26"/>
  <c r="U667" i="26"/>
  <c r="U668" i="26"/>
  <c r="U669" i="26"/>
  <c r="U670" i="26"/>
  <c r="U671" i="26"/>
  <c r="U672" i="26"/>
  <c r="U673" i="26"/>
  <c r="U674" i="26"/>
  <c r="U675" i="26"/>
  <c r="U676" i="26"/>
  <c r="U677" i="26"/>
  <c r="U678" i="26"/>
  <c r="U679" i="26"/>
  <c r="U680" i="26"/>
  <c r="U681" i="26"/>
  <c r="U682" i="26"/>
  <c r="U683" i="26"/>
  <c r="U684" i="26"/>
  <c r="U685" i="26"/>
  <c r="U686" i="26"/>
  <c r="U687" i="26"/>
  <c r="U688" i="26"/>
  <c r="U689" i="26"/>
  <c r="U690" i="26"/>
  <c r="U691" i="26"/>
  <c r="U692" i="26"/>
  <c r="U693" i="26"/>
  <c r="U694" i="26"/>
  <c r="U695" i="26"/>
  <c r="U696" i="26"/>
  <c r="U697" i="26"/>
  <c r="U698" i="26"/>
  <c r="U699" i="26"/>
  <c r="U700" i="26"/>
  <c r="U701" i="26"/>
  <c r="U702" i="26"/>
  <c r="U703" i="26"/>
  <c r="U704" i="26"/>
  <c r="U705" i="26"/>
  <c r="U706" i="26"/>
  <c r="U707" i="26"/>
  <c r="U708" i="26"/>
  <c r="U709" i="26"/>
  <c r="U710" i="26"/>
  <c r="U711" i="26"/>
  <c r="U712" i="26"/>
  <c r="U713" i="26"/>
  <c r="U714" i="26"/>
  <c r="U715" i="26"/>
  <c r="U716" i="26"/>
  <c r="U717" i="26"/>
  <c r="U718" i="26"/>
  <c r="U719" i="26"/>
  <c r="U720" i="26"/>
  <c r="U721" i="26"/>
  <c r="U722" i="26"/>
  <c r="U723" i="26"/>
  <c r="U724" i="26"/>
  <c r="U725" i="26"/>
  <c r="U726" i="26"/>
  <c r="U727" i="26"/>
  <c r="U728" i="26"/>
  <c r="U729" i="26"/>
  <c r="U730" i="26"/>
  <c r="U731" i="26"/>
  <c r="U732" i="26"/>
  <c r="U733" i="26"/>
  <c r="U734" i="26"/>
  <c r="U735" i="26"/>
  <c r="U736" i="26"/>
  <c r="U737" i="26"/>
  <c r="U738" i="26"/>
  <c r="T3" i="26"/>
  <c r="T4" i="26"/>
  <c r="T5" i="26"/>
  <c r="T6" i="26"/>
  <c r="T7" i="26"/>
  <c r="T8" i="26"/>
  <c r="T9" i="26"/>
  <c r="T10" i="26"/>
  <c r="T11" i="26"/>
  <c r="T12" i="26"/>
  <c r="T13" i="26"/>
  <c r="T14" i="26"/>
  <c r="T15" i="26"/>
  <c r="T16" i="26"/>
  <c r="T17" i="26"/>
  <c r="T18" i="26"/>
  <c r="T19" i="26"/>
  <c r="T20" i="26"/>
  <c r="T21" i="26"/>
  <c r="T22" i="26"/>
  <c r="T23" i="26"/>
  <c r="T24" i="26"/>
  <c r="T25" i="26"/>
  <c r="T26" i="26"/>
  <c r="T27" i="26"/>
  <c r="T28" i="26"/>
  <c r="T29" i="26"/>
  <c r="T30" i="26"/>
  <c r="T31" i="26"/>
  <c r="T32" i="26"/>
  <c r="T33" i="26"/>
  <c r="T34" i="26"/>
  <c r="T35" i="26"/>
  <c r="T36" i="26"/>
  <c r="T37" i="26"/>
  <c r="T38" i="26"/>
  <c r="T39" i="26"/>
  <c r="T40" i="26"/>
  <c r="T41" i="26"/>
  <c r="T42" i="26"/>
  <c r="T43" i="26"/>
  <c r="T44" i="26"/>
  <c r="T45" i="26"/>
  <c r="T46" i="26"/>
  <c r="T47" i="26"/>
  <c r="T48" i="26"/>
  <c r="T49" i="26"/>
  <c r="T50" i="26"/>
  <c r="T51" i="26"/>
  <c r="T52" i="26"/>
  <c r="T53" i="26"/>
  <c r="T54" i="26"/>
  <c r="T55" i="26"/>
  <c r="T56" i="26"/>
  <c r="T57" i="26"/>
  <c r="T58" i="26"/>
  <c r="T59" i="26"/>
  <c r="T60" i="26"/>
  <c r="T61" i="26"/>
  <c r="T62" i="26"/>
  <c r="T63" i="26"/>
  <c r="T64" i="26"/>
  <c r="T65" i="26"/>
  <c r="T66" i="26"/>
  <c r="T67" i="26"/>
  <c r="T68" i="26"/>
  <c r="T69" i="26"/>
  <c r="T70" i="26"/>
  <c r="T71" i="26"/>
  <c r="T72" i="26"/>
  <c r="T73" i="26"/>
  <c r="T74" i="26"/>
  <c r="T75" i="26"/>
  <c r="T76" i="26"/>
  <c r="T77" i="26"/>
  <c r="T78" i="26"/>
  <c r="T79" i="26"/>
  <c r="T80" i="26"/>
  <c r="T81" i="26"/>
  <c r="T82" i="26"/>
  <c r="T83" i="26"/>
  <c r="T84" i="26"/>
  <c r="T85" i="26"/>
  <c r="T86" i="26"/>
  <c r="T87" i="26"/>
  <c r="T88" i="26"/>
  <c r="T89" i="26"/>
  <c r="T90" i="26"/>
  <c r="T91" i="26"/>
  <c r="T92" i="26"/>
  <c r="T93" i="26"/>
  <c r="T94" i="26"/>
  <c r="T95" i="26"/>
  <c r="T96" i="26"/>
  <c r="T97" i="26"/>
  <c r="T98" i="26"/>
  <c r="T99" i="26"/>
  <c r="T100" i="26"/>
  <c r="T101" i="26"/>
  <c r="T102" i="26"/>
  <c r="T103" i="26"/>
  <c r="T104" i="26"/>
  <c r="T105" i="26"/>
  <c r="T106" i="26"/>
  <c r="T107" i="26"/>
  <c r="T108" i="26"/>
  <c r="T109" i="26"/>
  <c r="T110" i="26"/>
  <c r="T111" i="26"/>
  <c r="T112" i="26"/>
  <c r="T113" i="26"/>
  <c r="T114" i="26"/>
  <c r="T115" i="26"/>
  <c r="T116" i="26"/>
  <c r="T117" i="26"/>
  <c r="T118" i="26"/>
  <c r="T119" i="26"/>
  <c r="T120" i="26"/>
  <c r="T121" i="26"/>
  <c r="T122" i="26"/>
  <c r="T123" i="26"/>
  <c r="T124" i="26"/>
  <c r="T125" i="26"/>
  <c r="T126" i="26"/>
  <c r="T127" i="26"/>
  <c r="T128" i="26"/>
  <c r="T129" i="26"/>
  <c r="T130" i="26"/>
  <c r="T131" i="26"/>
  <c r="T132" i="26"/>
  <c r="T133" i="26"/>
  <c r="T134" i="26"/>
  <c r="T135" i="26"/>
  <c r="T136" i="26"/>
  <c r="T137" i="26"/>
  <c r="T138" i="26"/>
  <c r="T139" i="26"/>
  <c r="T140" i="26"/>
  <c r="T141" i="26"/>
  <c r="T142" i="26"/>
  <c r="T143" i="26"/>
  <c r="T144" i="26"/>
  <c r="T145" i="26"/>
  <c r="T146" i="26"/>
  <c r="T147" i="26"/>
  <c r="T148" i="26"/>
  <c r="T149" i="26"/>
  <c r="T150" i="26"/>
  <c r="T151" i="26"/>
  <c r="T152" i="26"/>
  <c r="T153" i="26"/>
  <c r="T154" i="26"/>
  <c r="T155" i="26"/>
  <c r="T156" i="26"/>
  <c r="T157" i="26"/>
  <c r="T158" i="26"/>
  <c r="T159" i="26"/>
  <c r="T160" i="26"/>
  <c r="T161" i="26"/>
  <c r="T162" i="26"/>
  <c r="T163" i="26"/>
  <c r="T164" i="26"/>
  <c r="T165" i="26"/>
  <c r="T166" i="26"/>
  <c r="T167" i="26"/>
  <c r="T168" i="26"/>
  <c r="T169" i="26"/>
  <c r="T170" i="26"/>
  <c r="T171" i="26"/>
  <c r="T172" i="26"/>
  <c r="T173" i="26"/>
  <c r="T174" i="26"/>
  <c r="T175" i="26"/>
  <c r="T176" i="26"/>
  <c r="T177" i="26"/>
  <c r="T178" i="26"/>
  <c r="T179" i="26"/>
  <c r="T180" i="26"/>
  <c r="T181" i="26"/>
  <c r="T182" i="26"/>
  <c r="T183" i="26"/>
  <c r="T184" i="26"/>
  <c r="T185" i="26"/>
  <c r="T186" i="26"/>
  <c r="T187" i="26"/>
  <c r="T188" i="26"/>
  <c r="T189" i="26"/>
  <c r="T190" i="26"/>
  <c r="T191" i="26"/>
  <c r="T192" i="26"/>
  <c r="T193" i="26"/>
  <c r="T194" i="26"/>
  <c r="T195" i="26"/>
  <c r="T196" i="26"/>
  <c r="T197" i="26"/>
  <c r="T198" i="26"/>
  <c r="T199" i="26"/>
  <c r="T200" i="26"/>
  <c r="T201" i="26"/>
  <c r="T202" i="26"/>
  <c r="T203" i="26"/>
  <c r="T204" i="26"/>
  <c r="T205" i="26"/>
  <c r="T206" i="26"/>
  <c r="T207" i="26"/>
  <c r="T208" i="26"/>
  <c r="T209" i="26"/>
  <c r="T210" i="26"/>
  <c r="T211" i="26"/>
  <c r="T212" i="26"/>
  <c r="T213" i="26"/>
  <c r="T214" i="26"/>
  <c r="T215" i="26"/>
  <c r="T216" i="26"/>
  <c r="T217" i="26"/>
  <c r="T218" i="26"/>
  <c r="T219" i="26"/>
  <c r="T220" i="26"/>
  <c r="T221" i="26"/>
  <c r="T222" i="26"/>
  <c r="T223" i="26"/>
  <c r="T224" i="26"/>
  <c r="T225" i="26"/>
  <c r="T226" i="26"/>
  <c r="T227" i="26"/>
  <c r="T228" i="26"/>
  <c r="T229" i="26"/>
  <c r="T230" i="26"/>
  <c r="T231" i="26"/>
  <c r="T232" i="26"/>
  <c r="T233" i="26"/>
  <c r="T234" i="26"/>
  <c r="T235" i="26"/>
  <c r="T236" i="26"/>
  <c r="T237" i="26"/>
  <c r="T238" i="26"/>
  <c r="T239" i="26"/>
  <c r="T240" i="26"/>
  <c r="T241" i="26"/>
  <c r="T242" i="26"/>
  <c r="T243" i="26"/>
  <c r="T244" i="26"/>
  <c r="T245" i="26"/>
  <c r="T246" i="26"/>
  <c r="T247" i="26"/>
  <c r="T248" i="26"/>
  <c r="T249" i="26"/>
  <c r="T250" i="26"/>
  <c r="T251" i="26"/>
  <c r="T252" i="26"/>
  <c r="T253" i="26"/>
  <c r="T254" i="26"/>
  <c r="T255" i="26"/>
  <c r="T256" i="26"/>
  <c r="T257" i="26"/>
  <c r="T258" i="26"/>
  <c r="T259" i="26"/>
  <c r="T260" i="26"/>
  <c r="T261" i="26"/>
  <c r="T262" i="26"/>
  <c r="T263" i="26"/>
  <c r="T264" i="26"/>
  <c r="T265" i="26"/>
  <c r="T266" i="26"/>
  <c r="T267" i="26"/>
  <c r="T268" i="26"/>
  <c r="T269" i="26"/>
  <c r="T270" i="26"/>
  <c r="T271" i="26"/>
  <c r="T272" i="26"/>
  <c r="T273" i="26"/>
  <c r="T274" i="26"/>
  <c r="T275" i="26"/>
  <c r="T276" i="26"/>
  <c r="T277" i="26"/>
  <c r="T278" i="26"/>
  <c r="T279" i="26"/>
  <c r="T280" i="26"/>
  <c r="T281" i="26"/>
  <c r="T282" i="26"/>
  <c r="T283" i="26"/>
  <c r="T284" i="26"/>
  <c r="T285" i="26"/>
  <c r="T286" i="26"/>
  <c r="T287" i="26"/>
  <c r="T288" i="26"/>
  <c r="T289" i="26"/>
  <c r="T290" i="26"/>
  <c r="T291" i="26"/>
  <c r="T292" i="26"/>
  <c r="T293" i="26"/>
  <c r="T294" i="26"/>
  <c r="T295" i="26"/>
  <c r="T296" i="26"/>
  <c r="T297" i="26"/>
  <c r="T298" i="26"/>
  <c r="T299" i="26"/>
  <c r="T300" i="26"/>
  <c r="T301" i="26"/>
  <c r="T302" i="26"/>
  <c r="T303" i="26"/>
  <c r="T304" i="26"/>
  <c r="T305" i="26"/>
  <c r="T306" i="26"/>
  <c r="T307" i="26"/>
  <c r="T308" i="26"/>
  <c r="T309" i="26"/>
  <c r="T310" i="26"/>
  <c r="T311" i="26"/>
  <c r="T312" i="26"/>
  <c r="T313" i="26"/>
  <c r="T314" i="26"/>
  <c r="T315" i="26"/>
  <c r="T316" i="26"/>
  <c r="T317" i="26"/>
  <c r="T318" i="26"/>
  <c r="T319" i="26"/>
  <c r="T320" i="26"/>
  <c r="T321" i="26"/>
  <c r="T322" i="26"/>
  <c r="T323" i="26"/>
  <c r="T324" i="26"/>
  <c r="T325" i="26"/>
  <c r="T326" i="26"/>
  <c r="T327" i="26"/>
  <c r="T328" i="26"/>
  <c r="T329" i="26"/>
  <c r="T330" i="26"/>
  <c r="T331" i="26"/>
  <c r="T332" i="26"/>
  <c r="T333" i="26"/>
  <c r="T334" i="26"/>
  <c r="T335" i="26"/>
  <c r="T336" i="26"/>
  <c r="T337" i="26"/>
  <c r="T338" i="26"/>
  <c r="T339" i="26"/>
  <c r="T340" i="26"/>
  <c r="T341" i="26"/>
  <c r="T342" i="26"/>
  <c r="T343" i="26"/>
  <c r="T344" i="26"/>
  <c r="T345" i="26"/>
  <c r="T346" i="26"/>
  <c r="T347" i="26"/>
  <c r="T348" i="26"/>
  <c r="T349" i="26"/>
  <c r="T350" i="26"/>
  <c r="T351" i="26"/>
  <c r="T352" i="26"/>
  <c r="T353" i="26"/>
  <c r="T354" i="26"/>
  <c r="T355" i="26"/>
  <c r="T356" i="26"/>
  <c r="T357" i="26"/>
  <c r="T358" i="26"/>
  <c r="T359" i="26"/>
  <c r="T360" i="26"/>
  <c r="T361" i="26"/>
  <c r="T362" i="26"/>
  <c r="T363" i="26"/>
  <c r="T364" i="26"/>
  <c r="T365" i="26"/>
  <c r="T366" i="26"/>
  <c r="T367" i="26"/>
  <c r="T368" i="26"/>
  <c r="T369" i="26"/>
  <c r="T370" i="26"/>
  <c r="T371" i="26"/>
  <c r="T372" i="26"/>
  <c r="T373" i="26"/>
  <c r="T374" i="26"/>
  <c r="T375" i="26"/>
  <c r="T376" i="26"/>
  <c r="T377" i="26"/>
  <c r="T378" i="26"/>
  <c r="T379" i="26"/>
  <c r="T380" i="26"/>
  <c r="T381" i="26"/>
  <c r="T382" i="26"/>
  <c r="T383" i="26"/>
  <c r="T384" i="26"/>
  <c r="T385" i="26"/>
  <c r="T386" i="26"/>
  <c r="T387" i="26"/>
  <c r="T388" i="26"/>
  <c r="T389" i="26"/>
  <c r="T390" i="26"/>
  <c r="T391" i="26"/>
  <c r="T392" i="26"/>
  <c r="T393" i="26"/>
  <c r="T394" i="26"/>
  <c r="T395" i="26"/>
  <c r="T396" i="26"/>
  <c r="T397" i="26"/>
  <c r="T398" i="26"/>
  <c r="T399" i="26"/>
  <c r="T400" i="26"/>
  <c r="T401" i="26"/>
  <c r="T402" i="26"/>
  <c r="T403" i="26"/>
  <c r="T404" i="26"/>
  <c r="T405" i="26"/>
  <c r="T406" i="26"/>
  <c r="T407" i="26"/>
  <c r="T408" i="26"/>
  <c r="T409" i="26"/>
  <c r="T410" i="26"/>
  <c r="T411" i="26"/>
  <c r="T412" i="26"/>
  <c r="T413" i="26"/>
  <c r="T414" i="26"/>
  <c r="T415" i="26"/>
  <c r="T416" i="26"/>
  <c r="T417" i="26"/>
  <c r="T418" i="26"/>
  <c r="T419" i="26"/>
  <c r="T420" i="26"/>
  <c r="T421" i="26"/>
  <c r="T422" i="26"/>
  <c r="T423" i="26"/>
  <c r="T424" i="26"/>
  <c r="T425" i="26"/>
  <c r="T426" i="26"/>
  <c r="T427" i="26"/>
  <c r="T428" i="26"/>
  <c r="T429" i="26"/>
  <c r="T430" i="26"/>
  <c r="T431" i="26"/>
  <c r="T432" i="26"/>
  <c r="T433" i="26"/>
  <c r="T434" i="26"/>
  <c r="T435" i="26"/>
  <c r="T436" i="26"/>
  <c r="T437" i="26"/>
  <c r="T438" i="26"/>
  <c r="T439" i="26"/>
  <c r="T440" i="26"/>
  <c r="T441" i="26"/>
  <c r="T442" i="26"/>
  <c r="T443" i="26"/>
  <c r="T444" i="26"/>
  <c r="T445" i="26"/>
  <c r="T446" i="26"/>
  <c r="T447" i="26"/>
  <c r="T448" i="26"/>
  <c r="T449" i="26"/>
  <c r="T450" i="26"/>
  <c r="T451" i="26"/>
  <c r="T452" i="26"/>
  <c r="T453" i="26"/>
  <c r="T454" i="26"/>
  <c r="T455" i="26"/>
  <c r="T456" i="26"/>
  <c r="T457" i="26"/>
  <c r="T458" i="26"/>
  <c r="T459" i="26"/>
  <c r="T460" i="26"/>
  <c r="T461" i="26"/>
  <c r="T462" i="26"/>
  <c r="T463" i="26"/>
  <c r="T464" i="26"/>
  <c r="T465" i="26"/>
  <c r="T466" i="26"/>
  <c r="T467" i="26"/>
  <c r="T468" i="26"/>
  <c r="T469" i="26"/>
  <c r="T470" i="26"/>
  <c r="T471" i="26"/>
  <c r="T472" i="26"/>
  <c r="T473" i="26"/>
  <c r="T474" i="26"/>
  <c r="T475" i="26"/>
  <c r="T476" i="26"/>
  <c r="T477" i="26"/>
  <c r="T478" i="26"/>
  <c r="T479" i="26"/>
  <c r="T480" i="26"/>
  <c r="T481" i="26"/>
  <c r="T482" i="26"/>
  <c r="T483" i="26"/>
  <c r="T484" i="26"/>
  <c r="T485" i="26"/>
  <c r="T486" i="26"/>
  <c r="T487" i="26"/>
  <c r="T488" i="26"/>
  <c r="T489" i="26"/>
  <c r="T490" i="26"/>
  <c r="T491" i="26"/>
  <c r="T492" i="26"/>
  <c r="T493" i="26"/>
  <c r="T494" i="26"/>
  <c r="T495" i="26"/>
  <c r="T496" i="26"/>
  <c r="T497" i="26"/>
  <c r="T498" i="26"/>
  <c r="T499" i="26"/>
  <c r="T500" i="26"/>
  <c r="T501" i="26"/>
  <c r="T502" i="26"/>
  <c r="T503" i="26"/>
  <c r="T504" i="26"/>
  <c r="T505" i="26"/>
  <c r="T506" i="26"/>
  <c r="T507" i="26"/>
  <c r="T508" i="26"/>
  <c r="T509" i="26"/>
  <c r="T510" i="26"/>
  <c r="T511" i="26"/>
  <c r="T512" i="26"/>
  <c r="T513" i="26"/>
  <c r="T514" i="26"/>
  <c r="T515" i="26"/>
  <c r="T516" i="26"/>
  <c r="T517" i="26"/>
  <c r="T518" i="26"/>
  <c r="T519" i="26"/>
  <c r="T520" i="26"/>
  <c r="T521" i="26"/>
  <c r="T522" i="26"/>
  <c r="T523" i="26"/>
  <c r="T524" i="26"/>
  <c r="T525" i="26"/>
  <c r="T526" i="26"/>
  <c r="T527" i="26"/>
  <c r="T528" i="26"/>
  <c r="T529" i="26"/>
  <c r="T530" i="26"/>
  <c r="T531" i="26"/>
  <c r="T532" i="26"/>
  <c r="T533" i="26"/>
  <c r="T534" i="26"/>
  <c r="T535" i="26"/>
  <c r="T536" i="26"/>
  <c r="T537" i="26"/>
  <c r="T538" i="26"/>
  <c r="T539" i="26"/>
  <c r="T540" i="26"/>
  <c r="T541" i="26"/>
  <c r="T542" i="26"/>
  <c r="T543" i="26"/>
  <c r="T544" i="26"/>
  <c r="T545" i="26"/>
  <c r="T546" i="26"/>
  <c r="T547" i="26"/>
  <c r="T548" i="26"/>
  <c r="T549" i="26"/>
  <c r="T550" i="26"/>
  <c r="T551" i="26"/>
  <c r="T552" i="26"/>
  <c r="T553" i="26"/>
  <c r="T554" i="26"/>
  <c r="T555" i="26"/>
  <c r="T556" i="26"/>
  <c r="T557" i="26"/>
  <c r="T558" i="26"/>
  <c r="T559" i="26"/>
  <c r="T560" i="26"/>
  <c r="T561" i="26"/>
  <c r="T562" i="26"/>
  <c r="T563" i="26"/>
  <c r="T564" i="26"/>
  <c r="T565" i="26"/>
  <c r="T566" i="26"/>
  <c r="T567" i="26"/>
  <c r="T568" i="26"/>
  <c r="T569" i="26"/>
  <c r="T570" i="26"/>
  <c r="T571" i="26"/>
  <c r="T572" i="26"/>
  <c r="T573" i="26"/>
  <c r="T574" i="26"/>
  <c r="T575" i="26"/>
  <c r="T576" i="26"/>
  <c r="T577" i="26"/>
  <c r="T578" i="26"/>
  <c r="T579" i="26"/>
  <c r="T580" i="26"/>
  <c r="T581" i="26"/>
  <c r="T582" i="26"/>
  <c r="T583" i="26"/>
  <c r="T584" i="26"/>
  <c r="T585" i="26"/>
  <c r="T586" i="26"/>
  <c r="T587" i="26"/>
  <c r="T588" i="26"/>
  <c r="T589" i="26"/>
  <c r="T590" i="26"/>
  <c r="T591" i="26"/>
  <c r="T592" i="26"/>
  <c r="T593" i="26"/>
  <c r="T594" i="26"/>
  <c r="T595" i="26"/>
  <c r="T596" i="26"/>
  <c r="T597" i="26"/>
  <c r="T598" i="26"/>
  <c r="T599" i="26"/>
  <c r="T600" i="26"/>
  <c r="T601" i="26"/>
  <c r="T602" i="26"/>
  <c r="T603" i="26"/>
  <c r="T604" i="26"/>
  <c r="T605" i="26"/>
  <c r="T606" i="26"/>
  <c r="T607" i="26"/>
  <c r="T608" i="26"/>
  <c r="T609" i="26"/>
  <c r="T610" i="26"/>
  <c r="T611" i="26"/>
  <c r="T612" i="26"/>
  <c r="T613" i="26"/>
  <c r="T614" i="26"/>
  <c r="T615" i="26"/>
  <c r="T616" i="26"/>
  <c r="T617" i="26"/>
  <c r="T618" i="26"/>
  <c r="T619" i="26"/>
  <c r="T620" i="26"/>
  <c r="T621" i="26"/>
  <c r="T622" i="26"/>
  <c r="T623" i="26"/>
  <c r="T624" i="26"/>
  <c r="T625" i="26"/>
  <c r="T626" i="26"/>
  <c r="T627" i="26"/>
  <c r="T628" i="26"/>
  <c r="T629" i="26"/>
  <c r="T630" i="26"/>
  <c r="T631" i="26"/>
  <c r="T632" i="26"/>
  <c r="T633" i="26"/>
  <c r="T634" i="26"/>
  <c r="T635" i="26"/>
  <c r="T636" i="26"/>
  <c r="T637" i="26"/>
  <c r="T638" i="26"/>
  <c r="T639" i="26"/>
  <c r="T640" i="26"/>
  <c r="T641" i="26"/>
  <c r="T642" i="26"/>
  <c r="T643" i="26"/>
  <c r="T644" i="26"/>
  <c r="T645" i="26"/>
  <c r="T646" i="26"/>
  <c r="T647" i="26"/>
  <c r="T648" i="26"/>
  <c r="T649" i="26"/>
  <c r="T650" i="26"/>
  <c r="T651" i="26"/>
  <c r="T652" i="26"/>
  <c r="T653" i="26"/>
  <c r="T654" i="26"/>
  <c r="T655" i="26"/>
  <c r="T656" i="26"/>
  <c r="T657" i="26"/>
  <c r="T658" i="26"/>
  <c r="T659" i="26"/>
  <c r="T660" i="26"/>
  <c r="T661" i="26"/>
  <c r="T662" i="26"/>
  <c r="T663" i="26"/>
  <c r="T664" i="26"/>
  <c r="T665" i="26"/>
  <c r="T666" i="26"/>
  <c r="T667" i="26"/>
  <c r="T668" i="26"/>
  <c r="T669" i="26"/>
  <c r="T670" i="26"/>
  <c r="T671" i="26"/>
  <c r="T672" i="26"/>
  <c r="T673" i="26"/>
  <c r="T674" i="26"/>
  <c r="T675" i="26"/>
  <c r="T676" i="26"/>
  <c r="T677" i="26"/>
  <c r="T678" i="26"/>
  <c r="T679" i="26"/>
  <c r="T680" i="26"/>
  <c r="T681" i="26"/>
  <c r="T682" i="26"/>
  <c r="T683" i="26"/>
  <c r="T684" i="26"/>
  <c r="T685" i="26"/>
  <c r="T686" i="26"/>
  <c r="T687" i="26"/>
  <c r="T688" i="26"/>
  <c r="T689" i="26"/>
  <c r="T690" i="26"/>
  <c r="T691" i="26"/>
  <c r="T692" i="26"/>
  <c r="T693" i="26"/>
  <c r="T694" i="26"/>
  <c r="T695" i="26"/>
  <c r="T696" i="26"/>
  <c r="T697" i="26"/>
  <c r="T698" i="26"/>
  <c r="T699" i="26"/>
  <c r="T700" i="26"/>
  <c r="T701" i="26"/>
  <c r="T702" i="26"/>
  <c r="T703" i="26"/>
  <c r="T704" i="26"/>
  <c r="T705" i="26"/>
  <c r="T706" i="26"/>
  <c r="T707" i="26"/>
  <c r="T708" i="26"/>
  <c r="T709" i="26"/>
  <c r="T710" i="26"/>
  <c r="T711" i="26"/>
  <c r="T712" i="26"/>
  <c r="T713" i="26"/>
  <c r="T714" i="26"/>
  <c r="T715" i="26"/>
  <c r="T716" i="26"/>
  <c r="T717" i="26"/>
  <c r="T718" i="26"/>
  <c r="T719" i="26"/>
  <c r="T720" i="26"/>
  <c r="T721" i="26"/>
  <c r="T722" i="26"/>
  <c r="T723" i="26"/>
  <c r="T724" i="26"/>
  <c r="T725" i="26"/>
  <c r="T726" i="26"/>
  <c r="T727" i="26"/>
  <c r="T728" i="26"/>
  <c r="T729" i="26"/>
  <c r="T730" i="26"/>
  <c r="T731" i="26"/>
  <c r="T732" i="26"/>
  <c r="T733" i="26"/>
  <c r="T734" i="26"/>
  <c r="T735" i="26"/>
  <c r="T736" i="26"/>
  <c r="T737" i="26"/>
  <c r="T738" i="26"/>
  <c r="L3" i="26"/>
  <c r="L4" i="26"/>
  <c r="L5" i="26"/>
  <c r="L6" i="26"/>
  <c r="L7" i="26"/>
  <c r="L8" i="26"/>
  <c r="L9" i="26"/>
  <c r="L10" i="26"/>
  <c r="L11" i="26"/>
  <c r="L12" i="26"/>
  <c r="L13" i="26"/>
  <c r="L14" i="26"/>
  <c r="L15" i="26"/>
  <c r="L16" i="26"/>
  <c r="L17" i="26"/>
  <c r="L18" i="26"/>
  <c r="L19" i="26"/>
  <c r="L20" i="26"/>
  <c r="L21" i="26"/>
  <c r="L22" i="26"/>
  <c r="L23" i="26"/>
  <c r="L24" i="26"/>
  <c r="L25" i="26"/>
  <c r="L26" i="26"/>
  <c r="L27" i="26"/>
  <c r="L28" i="26"/>
  <c r="L29" i="26"/>
  <c r="L30" i="26"/>
  <c r="L31" i="26"/>
  <c r="L32" i="26"/>
  <c r="L33" i="26"/>
  <c r="L34" i="26"/>
  <c r="L35" i="26"/>
  <c r="L36" i="26"/>
  <c r="L37" i="26"/>
  <c r="L38" i="26"/>
  <c r="L39" i="26"/>
  <c r="L40" i="26"/>
  <c r="L41" i="26"/>
  <c r="L42" i="26"/>
  <c r="L43" i="26"/>
  <c r="L44" i="26"/>
  <c r="L45" i="26"/>
  <c r="L46" i="26"/>
  <c r="L47" i="26"/>
  <c r="L48" i="26"/>
  <c r="L49" i="26"/>
  <c r="L50" i="26"/>
  <c r="L51" i="26"/>
  <c r="L52" i="26"/>
  <c r="L53" i="26"/>
  <c r="L54" i="26"/>
  <c r="L55" i="26"/>
  <c r="L56" i="26"/>
  <c r="L57" i="26"/>
  <c r="L58" i="26"/>
  <c r="L59" i="26"/>
  <c r="L60" i="26"/>
  <c r="L61" i="26"/>
  <c r="L62" i="26"/>
  <c r="L63" i="26"/>
  <c r="L64" i="26"/>
  <c r="L65" i="26"/>
  <c r="L66" i="26"/>
  <c r="L67" i="26"/>
  <c r="L68" i="26"/>
  <c r="L69" i="26"/>
  <c r="L70" i="26"/>
  <c r="L71" i="26"/>
  <c r="L72" i="26"/>
  <c r="L73" i="26"/>
  <c r="L74" i="26"/>
  <c r="L75" i="26"/>
  <c r="L76" i="26"/>
  <c r="L77" i="26"/>
  <c r="L78" i="26"/>
  <c r="L79" i="26"/>
  <c r="L80" i="26"/>
  <c r="L81" i="26"/>
  <c r="L82" i="26"/>
  <c r="L83" i="26"/>
  <c r="L84" i="26"/>
  <c r="L85" i="26"/>
  <c r="L86" i="26"/>
  <c r="L87" i="26"/>
  <c r="L88" i="26"/>
  <c r="L89" i="26"/>
  <c r="L90" i="26"/>
  <c r="L91" i="26"/>
  <c r="L92" i="26"/>
  <c r="L93" i="26"/>
  <c r="L94" i="26"/>
  <c r="L95" i="26"/>
  <c r="L96" i="26"/>
  <c r="L97" i="26"/>
  <c r="L98" i="26"/>
  <c r="L99" i="26"/>
  <c r="L100" i="26"/>
  <c r="L101" i="26"/>
  <c r="L102" i="26"/>
  <c r="L103" i="26"/>
  <c r="L104" i="26"/>
  <c r="L105" i="26"/>
  <c r="L106" i="26"/>
  <c r="L107" i="26"/>
  <c r="L108" i="26"/>
  <c r="L109" i="26"/>
  <c r="L110" i="26"/>
  <c r="L111" i="26"/>
  <c r="L112" i="26"/>
  <c r="L113" i="26"/>
  <c r="L114" i="26"/>
  <c r="L115" i="26"/>
  <c r="L116" i="26"/>
  <c r="L117" i="26"/>
  <c r="L118" i="26"/>
  <c r="L119" i="26"/>
  <c r="L120" i="26"/>
  <c r="L121" i="26"/>
  <c r="L122" i="26"/>
  <c r="L123" i="26"/>
  <c r="L124" i="26"/>
  <c r="L125" i="26"/>
  <c r="L126" i="26"/>
  <c r="L127" i="26"/>
  <c r="L128" i="26"/>
  <c r="L129" i="26"/>
  <c r="L130" i="26"/>
  <c r="L131" i="26"/>
  <c r="L132" i="26"/>
  <c r="L133" i="26"/>
  <c r="L134" i="26"/>
  <c r="L135" i="26"/>
  <c r="L136" i="26"/>
  <c r="L137" i="26"/>
  <c r="L138" i="26"/>
  <c r="L139" i="26"/>
  <c r="L140" i="26"/>
  <c r="L141" i="26"/>
  <c r="L142" i="26"/>
  <c r="L143" i="26"/>
  <c r="L144" i="26"/>
  <c r="L145" i="26"/>
  <c r="L146" i="26"/>
  <c r="L147" i="26"/>
  <c r="L148" i="26"/>
  <c r="L149" i="26"/>
  <c r="L150" i="26"/>
  <c r="L151" i="26"/>
  <c r="L152" i="26"/>
  <c r="L153" i="26"/>
  <c r="L154" i="26"/>
  <c r="L155" i="26"/>
  <c r="L156" i="26"/>
  <c r="L157" i="26"/>
  <c r="L158" i="26"/>
  <c r="L159" i="26"/>
  <c r="L160" i="26"/>
  <c r="L161" i="26"/>
  <c r="L162" i="26"/>
  <c r="L163" i="26"/>
  <c r="L164" i="26"/>
  <c r="L165" i="26"/>
  <c r="L166" i="26"/>
  <c r="L167" i="26"/>
  <c r="L168" i="26"/>
  <c r="L169" i="26"/>
  <c r="L170" i="26"/>
  <c r="L171" i="26"/>
  <c r="L172" i="26"/>
  <c r="L173" i="26"/>
  <c r="L174" i="26"/>
  <c r="L175" i="26"/>
  <c r="L176" i="26"/>
  <c r="L177" i="26"/>
  <c r="L178" i="26"/>
  <c r="L179" i="26"/>
  <c r="L180" i="26"/>
  <c r="L181" i="26"/>
  <c r="L182" i="26"/>
  <c r="L183" i="26"/>
  <c r="L184" i="26"/>
  <c r="L185" i="26"/>
  <c r="L186" i="26"/>
  <c r="L187" i="26"/>
  <c r="L188" i="26"/>
  <c r="L189" i="26"/>
  <c r="L190" i="26"/>
  <c r="L191" i="26"/>
  <c r="L192" i="26"/>
  <c r="L193" i="26"/>
  <c r="L194" i="26"/>
  <c r="L195" i="26"/>
  <c r="L196" i="26"/>
  <c r="L197" i="26"/>
  <c r="L198" i="26"/>
  <c r="L199" i="26"/>
  <c r="L200" i="26"/>
  <c r="L201" i="26"/>
  <c r="L202" i="26"/>
  <c r="L203" i="26"/>
  <c r="L204" i="26"/>
  <c r="L205" i="26"/>
  <c r="L206" i="26"/>
  <c r="L207" i="26"/>
  <c r="L208" i="26"/>
  <c r="L209" i="26"/>
  <c r="L210" i="26"/>
  <c r="L211" i="26"/>
  <c r="L212" i="26"/>
  <c r="L213" i="26"/>
  <c r="L214" i="26"/>
  <c r="L215" i="26"/>
  <c r="L216" i="26"/>
  <c r="L217" i="26"/>
  <c r="L218" i="26"/>
  <c r="L219" i="26"/>
  <c r="L220" i="26"/>
  <c r="L221" i="26"/>
  <c r="L222" i="26"/>
  <c r="L223" i="26"/>
  <c r="L224" i="26"/>
  <c r="L225" i="26"/>
  <c r="L226" i="26"/>
  <c r="L227" i="26"/>
  <c r="L228" i="26"/>
  <c r="L229" i="26"/>
  <c r="L230" i="26"/>
  <c r="L231" i="26"/>
  <c r="L232" i="26"/>
  <c r="L233" i="26"/>
  <c r="L234" i="26"/>
  <c r="L235" i="26"/>
  <c r="L236" i="26"/>
  <c r="L237" i="26"/>
  <c r="L238" i="26"/>
  <c r="L239" i="26"/>
  <c r="L240" i="26"/>
  <c r="L241" i="26"/>
  <c r="L242" i="26"/>
  <c r="L243" i="26"/>
  <c r="L244" i="26"/>
  <c r="L245" i="26"/>
  <c r="L246" i="26"/>
  <c r="L247" i="26"/>
  <c r="L248" i="26"/>
  <c r="L249" i="26"/>
  <c r="L250" i="26"/>
  <c r="L251" i="26"/>
  <c r="L252" i="26"/>
  <c r="L253" i="26"/>
  <c r="L254" i="26"/>
  <c r="L255" i="26"/>
  <c r="L256" i="26"/>
  <c r="L257" i="26"/>
  <c r="L258" i="26"/>
  <c r="L259" i="26"/>
  <c r="L260" i="26"/>
  <c r="L261" i="26"/>
  <c r="L262" i="26"/>
  <c r="L263" i="26"/>
  <c r="L264" i="26"/>
  <c r="L265" i="26"/>
  <c r="L266" i="26"/>
  <c r="L267" i="26"/>
  <c r="L268" i="26"/>
  <c r="L269" i="26"/>
  <c r="L270" i="26"/>
  <c r="L271" i="26"/>
  <c r="L272" i="26"/>
  <c r="L273" i="26"/>
  <c r="L274" i="26"/>
  <c r="L275" i="26"/>
  <c r="L276" i="26"/>
  <c r="L277" i="26"/>
  <c r="L278" i="26"/>
  <c r="L279" i="26"/>
  <c r="L280" i="26"/>
  <c r="L281" i="26"/>
  <c r="L282" i="26"/>
  <c r="L283" i="26"/>
  <c r="L284" i="26"/>
  <c r="L285" i="26"/>
  <c r="L286" i="26"/>
  <c r="L287" i="26"/>
  <c r="L288" i="26"/>
  <c r="L289" i="26"/>
  <c r="L290" i="26"/>
  <c r="L291" i="26"/>
  <c r="L292" i="26"/>
  <c r="L293" i="26"/>
  <c r="L294" i="26"/>
  <c r="L295" i="26"/>
  <c r="L296" i="26"/>
  <c r="L297" i="26"/>
  <c r="L298" i="26"/>
  <c r="L299" i="26"/>
  <c r="L300" i="26"/>
  <c r="L301" i="26"/>
  <c r="L302" i="26"/>
  <c r="L303" i="26"/>
  <c r="L304" i="26"/>
  <c r="L305" i="26"/>
  <c r="L306" i="26"/>
  <c r="L307" i="26"/>
  <c r="L308" i="26"/>
  <c r="L309" i="26"/>
  <c r="L310" i="26"/>
  <c r="L311" i="26"/>
  <c r="L312" i="26"/>
  <c r="L313" i="26"/>
  <c r="L314" i="26"/>
  <c r="L315" i="26"/>
  <c r="L316" i="26"/>
  <c r="L317" i="26"/>
  <c r="L318" i="26"/>
  <c r="L319" i="26"/>
  <c r="L320" i="26"/>
  <c r="L321" i="26"/>
  <c r="L322" i="26"/>
  <c r="L323" i="26"/>
  <c r="L324" i="26"/>
  <c r="L325" i="26"/>
  <c r="L326" i="26"/>
  <c r="L327" i="26"/>
  <c r="L328" i="26"/>
  <c r="L329" i="26"/>
  <c r="L330" i="26"/>
  <c r="L331" i="26"/>
  <c r="L332" i="26"/>
  <c r="L333" i="26"/>
  <c r="L334" i="26"/>
  <c r="L335" i="26"/>
  <c r="L336" i="26"/>
  <c r="L337" i="26"/>
  <c r="L338" i="26"/>
  <c r="L339" i="26"/>
  <c r="L340" i="26"/>
  <c r="L341" i="26"/>
  <c r="L342" i="26"/>
  <c r="L343" i="26"/>
  <c r="L344" i="26"/>
  <c r="L345" i="26"/>
  <c r="L346" i="26"/>
  <c r="L347" i="26"/>
  <c r="L348" i="26"/>
  <c r="L349" i="26"/>
  <c r="L350" i="26"/>
  <c r="L351" i="26"/>
  <c r="L352" i="26"/>
  <c r="L353" i="26"/>
  <c r="L354" i="26"/>
  <c r="L355" i="26"/>
  <c r="L356" i="26"/>
  <c r="L357" i="26"/>
  <c r="L358" i="26"/>
  <c r="L359" i="26"/>
  <c r="L360" i="26"/>
  <c r="L361" i="26"/>
  <c r="L362" i="26"/>
  <c r="L363" i="26"/>
  <c r="L364" i="26"/>
  <c r="L365" i="26"/>
  <c r="L366" i="26"/>
  <c r="L367" i="26"/>
  <c r="L368" i="26"/>
  <c r="L369" i="26"/>
  <c r="L370" i="26"/>
  <c r="L371" i="26"/>
  <c r="L372" i="26"/>
  <c r="L373" i="26"/>
  <c r="L374" i="26"/>
  <c r="L375" i="26"/>
  <c r="L376" i="26"/>
  <c r="L377" i="26"/>
  <c r="L378" i="26"/>
  <c r="L379" i="26"/>
  <c r="L380" i="26"/>
  <c r="L381" i="26"/>
  <c r="L382" i="26"/>
  <c r="L383" i="26"/>
  <c r="L384" i="26"/>
  <c r="L385" i="26"/>
  <c r="L386" i="26"/>
  <c r="L387" i="26"/>
  <c r="L388" i="26"/>
  <c r="L389" i="26"/>
  <c r="L390" i="26"/>
  <c r="L391" i="26"/>
  <c r="L392" i="26"/>
  <c r="L393" i="26"/>
  <c r="L394" i="26"/>
  <c r="L395" i="26"/>
  <c r="L396" i="26"/>
  <c r="L397" i="26"/>
  <c r="L398" i="26"/>
  <c r="L399" i="26"/>
  <c r="L400" i="26"/>
  <c r="L401" i="26"/>
  <c r="L402" i="26"/>
  <c r="L403" i="26"/>
  <c r="L404" i="26"/>
  <c r="L405" i="26"/>
  <c r="L406" i="26"/>
  <c r="L407" i="26"/>
  <c r="L408" i="26"/>
  <c r="L409" i="26"/>
  <c r="L410" i="26"/>
  <c r="L411" i="26"/>
  <c r="L412" i="26"/>
  <c r="L413" i="26"/>
  <c r="L414" i="26"/>
  <c r="L415" i="26"/>
  <c r="L416" i="26"/>
  <c r="L417" i="26"/>
  <c r="L418" i="26"/>
  <c r="L419" i="26"/>
  <c r="L420" i="26"/>
  <c r="L421" i="26"/>
  <c r="L422" i="26"/>
  <c r="L423" i="26"/>
  <c r="L424" i="26"/>
  <c r="L425" i="26"/>
  <c r="L426" i="26"/>
  <c r="L427" i="26"/>
  <c r="L428" i="26"/>
  <c r="L429" i="26"/>
  <c r="L430" i="26"/>
  <c r="L431" i="26"/>
  <c r="L432" i="26"/>
  <c r="L433" i="26"/>
  <c r="L434" i="26"/>
  <c r="L435" i="26"/>
  <c r="L436" i="26"/>
  <c r="L437" i="26"/>
  <c r="L438" i="26"/>
  <c r="L439" i="26"/>
  <c r="L440" i="26"/>
  <c r="L441" i="26"/>
  <c r="L442" i="26"/>
  <c r="L443" i="26"/>
  <c r="L444" i="26"/>
  <c r="L445" i="26"/>
  <c r="L446" i="26"/>
  <c r="L447" i="26"/>
  <c r="L448" i="26"/>
  <c r="L449" i="26"/>
  <c r="L450" i="26"/>
  <c r="L451" i="26"/>
  <c r="L452" i="26"/>
  <c r="L453" i="26"/>
  <c r="L454" i="26"/>
  <c r="L455" i="26"/>
  <c r="L456" i="26"/>
  <c r="L457" i="26"/>
  <c r="L458" i="26"/>
  <c r="L459" i="26"/>
  <c r="L460" i="26"/>
  <c r="L461" i="26"/>
  <c r="L462" i="26"/>
  <c r="L463" i="26"/>
  <c r="L464" i="26"/>
  <c r="L465" i="26"/>
  <c r="L466" i="26"/>
  <c r="L467" i="26"/>
  <c r="L468" i="26"/>
  <c r="L469" i="26"/>
  <c r="L470" i="26"/>
  <c r="L471" i="26"/>
  <c r="L472" i="26"/>
  <c r="L473" i="26"/>
  <c r="L474" i="26"/>
  <c r="L475" i="26"/>
  <c r="L476" i="26"/>
  <c r="L477" i="26"/>
  <c r="L478" i="26"/>
  <c r="L479" i="26"/>
  <c r="L480" i="26"/>
  <c r="L481" i="26"/>
  <c r="L482" i="26"/>
  <c r="L483" i="26"/>
  <c r="L484" i="26"/>
  <c r="L485" i="26"/>
  <c r="L486" i="26"/>
  <c r="L487" i="26"/>
  <c r="L488" i="26"/>
  <c r="L489" i="26"/>
  <c r="L490" i="26"/>
  <c r="L491" i="26"/>
  <c r="L492" i="26"/>
  <c r="L493" i="26"/>
  <c r="L494" i="26"/>
  <c r="L495" i="26"/>
  <c r="L496" i="26"/>
  <c r="L497" i="26"/>
  <c r="L498" i="26"/>
  <c r="L499" i="26"/>
  <c r="L500" i="26"/>
  <c r="L501" i="26"/>
  <c r="L502" i="26"/>
  <c r="L503" i="26"/>
  <c r="L504" i="26"/>
  <c r="L505" i="26"/>
  <c r="L506" i="26"/>
  <c r="L507" i="26"/>
  <c r="L508" i="26"/>
  <c r="L509" i="26"/>
  <c r="L510" i="26"/>
  <c r="L511" i="26"/>
  <c r="L512" i="26"/>
  <c r="L513" i="26"/>
  <c r="L514" i="26"/>
  <c r="L515" i="26"/>
  <c r="L516" i="26"/>
  <c r="L517" i="26"/>
  <c r="L518" i="26"/>
  <c r="L519" i="26"/>
  <c r="L520" i="26"/>
  <c r="L521" i="26"/>
  <c r="L522" i="26"/>
  <c r="L523" i="26"/>
  <c r="L524" i="26"/>
  <c r="L525" i="26"/>
  <c r="L526" i="26"/>
  <c r="L527" i="26"/>
  <c r="L528" i="26"/>
  <c r="L529" i="26"/>
  <c r="L530" i="26"/>
  <c r="L531" i="26"/>
  <c r="L532" i="26"/>
  <c r="L533" i="26"/>
  <c r="L534" i="26"/>
  <c r="L535" i="26"/>
  <c r="L536" i="26"/>
  <c r="L537" i="26"/>
  <c r="L538" i="26"/>
  <c r="L539" i="26"/>
  <c r="L540" i="26"/>
  <c r="L541" i="26"/>
  <c r="L542" i="26"/>
  <c r="L543" i="26"/>
  <c r="L544" i="26"/>
  <c r="L545" i="26"/>
  <c r="L546" i="26"/>
  <c r="L547" i="26"/>
  <c r="L548" i="26"/>
  <c r="L549" i="26"/>
  <c r="L550" i="26"/>
  <c r="L551" i="26"/>
  <c r="L552" i="26"/>
  <c r="L553" i="26"/>
  <c r="L554" i="26"/>
  <c r="L555" i="26"/>
  <c r="L556" i="26"/>
  <c r="L557" i="26"/>
  <c r="L558" i="26"/>
  <c r="L559" i="26"/>
  <c r="L560" i="26"/>
  <c r="L561" i="26"/>
  <c r="L562" i="26"/>
  <c r="L563" i="26"/>
  <c r="L564" i="26"/>
  <c r="L565" i="26"/>
  <c r="L566" i="26"/>
  <c r="L567" i="26"/>
  <c r="L568" i="26"/>
  <c r="L569" i="26"/>
  <c r="L570" i="26"/>
  <c r="L571" i="26"/>
  <c r="L572" i="26"/>
  <c r="L573" i="26"/>
  <c r="L574" i="26"/>
  <c r="L575" i="26"/>
  <c r="L576" i="26"/>
  <c r="L577" i="26"/>
  <c r="L578" i="26"/>
  <c r="L579" i="26"/>
  <c r="L580" i="26"/>
  <c r="L581" i="26"/>
  <c r="L582" i="26"/>
  <c r="L583" i="26"/>
  <c r="L584" i="26"/>
  <c r="L585" i="26"/>
  <c r="L586" i="26"/>
  <c r="L587" i="26"/>
  <c r="L588" i="26"/>
  <c r="L589" i="26"/>
  <c r="L590" i="26"/>
  <c r="L591" i="26"/>
  <c r="L592" i="26"/>
  <c r="L593" i="26"/>
  <c r="L594" i="26"/>
  <c r="L595" i="26"/>
  <c r="L596" i="26"/>
  <c r="L597" i="26"/>
  <c r="L598" i="26"/>
  <c r="L599" i="26"/>
  <c r="L600" i="26"/>
  <c r="L601" i="26"/>
  <c r="L602" i="26"/>
  <c r="L603" i="26"/>
  <c r="L604" i="26"/>
  <c r="L605" i="26"/>
  <c r="L606" i="26"/>
  <c r="L607" i="26"/>
  <c r="L608" i="26"/>
  <c r="L609" i="26"/>
  <c r="L610" i="26"/>
  <c r="L611" i="26"/>
  <c r="L612" i="26"/>
  <c r="L613" i="26"/>
  <c r="L614" i="26"/>
  <c r="L615" i="26"/>
  <c r="L616" i="26"/>
  <c r="L617" i="26"/>
  <c r="L618" i="26"/>
  <c r="L619" i="26"/>
  <c r="L620" i="26"/>
  <c r="L621" i="26"/>
  <c r="L622" i="26"/>
  <c r="L623" i="26"/>
  <c r="L624" i="26"/>
  <c r="L625" i="26"/>
  <c r="L626" i="26"/>
  <c r="L627" i="26"/>
  <c r="L628" i="26"/>
  <c r="L629" i="26"/>
  <c r="L630" i="26"/>
  <c r="L631" i="26"/>
  <c r="L632" i="26"/>
  <c r="L633" i="26"/>
  <c r="L634" i="26"/>
  <c r="L635" i="26"/>
  <c r="L636" i="26"/>
  <c r="L637" i="26"/>
  <c r="L638" i="26"/>
  <c r="L639" i="26"/>
  <c r="L640" i="26"/>
  <c r="L641" i="26"/>
  <c r="L642" i="26"/>
  <c r="L643" i="26"/>
  <c r="L644" i="26"/>
  <c r="L645" i="26"/>
  <c r="L646" i="26"/>
  <c r="L647" i="26"/>
  <c r="L648" i="26"/>
  <c r="L649" i="26"/>
  <c r="L650" i="26"/>
  <c r="L651" i="26"/>
  <c r="L652" i="26"/>
  <c r="L653" i="26"/>
  <c r="L654" i="26"/>
  <c r="L655" i="26"/>
  <c r="L656" i="26"/>
  <c r="L657" i="26"/>
  <c r="L658" i="26"/>
  <c r="L659" i="26"/>
  <c r="L660" i="26"/>
  <c r="L661" i="26"/>
  <c r="L662" i="26"/>
  <c r="L663" i="26"/>
  <c r="L664" i="26"/>
  <c r="L665" i="26"/>
  <c r="L666" i="26"/>
  <c r="L667" i="26"/>
  <c r="L668" i="26"/>
  <c r="L669" i="26"/>
  <c r="L670" i="26"/>
  <c r="L671" i="26"/>
  <c r="L672" i="26"/>
  <c r="L673" i="26"/>
  <c r="L674" i="26"/>
  <c r="L675" i="26"/>
  <c r="L676" i="26"/>
  <c r="L677" i="26"/>
  <c r="L678" i="26"/>
  <c r="L679" i="26"/>
  <c r="L680" i="26"/>
  <c r="L681" i="26"/>
  <c r="L682" i="26"/>
  <c r="L683" i="26"/>
  <c r="L684" i="26"/>
  <c r="L685" i="26"/>
  <c r="L686" i="26"/>
  <c r="L687" i="26"/>
  <c r="L688" i="26"/>
  <c r="L689" i="26"/>
  <c r="L690" i="26"/>
  <c r="L691" i="26"/>
  <c r="L692" i="26"/>
  <c r="L693" i="26"/>
  <c r="L694" i="26"/>
  <c r="L695" i="26"/>
  <c r="L696" i="26"/>
  <c r="L697" i="26"/>
  <c r="L698" i="26"/>
  <c r="L699" i="26"/>
  <c r="L700" i="26"/>
  <c r="L701" i="26"/>
  <c r="L702" i="26"/>
  <c r="L703" i="26"/>
  <c r="L704" i="26"/>
  <c r="L705" i="26"/>
  <c r="L706" i="26"/>
  <c r="L707" i="26"/>
  <c r="L708" i="26"/>
  <c r="L709" i="26"/>
  <c r="L710" i="26"/>
  <c r="L711" i="26"/>
  <c r="L712" i="26"/>
  <c r="L713" i="26"/>
  <c r="L714" i="26"/>
  <c r="L715" i="26"/>
  <c r="L716" i="26"/>
  <c r="L717" i="26"/>
  <c r="L718" i="26"/>
  <c r="L719" i="26"/>
  <c r="L720" i="26"/>
  <c r="L721" i="26"/>
  <c r="L722" i="26"/>
  <c r="L723" i="26"/>
  <c r="L724" i="26"/>
  <c r="L725" i="26"/>
  <c r="L726" i="26"/>
  <c r="L727" i="26"/>
  <c r="L728" i="26"/>
  <c r="L729" i="26"/>
  <c r="L730" i="26"/>
  <c r="L731" i="26"/>
  <c r="L732" i="26"/>
  <c r="L733" i="26"/>
  <c r="L734" i="26"/>
  <c r="L735" i="26"/>
  <c r="L736" i="26"/>
  <c r="L737" i="26"/>
  <c r="L738" i="26"/>
  <c r="I5" i="27"/>
  <c r="J5" i="27"/>
  <c r="K5" i="27"/>
  <c r="H5" i="27"/>
  <c r="Q65" i="10"/>
  <c r="B19" i="10"/>
  <c r="R65" i="10"/>
  <c r="Q40" i="10"/>
  <c r="R40" i="10"/>
  <c r="Q52" i="10"/>
  <c r="R52" i="10"/>
  <c r="Q16" i="10"/>
  <c r="R16" i="10"/>
  <c r="Q17" i="10"/>
  <c r="R17" i="10"/>
  <c r="Q18" i="10"/>
  <c r="R18" i="10"/>
  <c r="Q19" i="10"/>
  <c r="R19" i="10"/>
  <c r="Q20" i="10"/>
  <c r="R20" i="10"/>
  <c r="Q21" i="10"/>
  <c r="R21" i="10"/>
  <c r="Q22" i="10"/>
  <c r="R22" i="10"/>
  <c r="Q23" i="10"/>
  <c r="R23" i="10"/>
  <c r="Q24" i="10"/>
  <c r="R24" i="10"/>
  <c r="Q25" i="10"/>
  <c r="R25" i="10"/>
  <c r="Q26" i="10"/>
  <c r="R26" i="10"/>
  <c r="Q27" i="10"/>
  <c r="R27" i="10"/>
  <c r="Q28" i="10"/>
  <c r="R28" i="10"/>
  <c r="Q29" i="10"/>
  <c r="R29" i="10"/>
  <c r="Q30" i="10"/>
  <c r="R30" i="10"/>
  <c r="Q31" i="10"/>
  <c r="R31" i="10"/>
  <c r="Q32" i="10"/>
  <c r="R32" i="10"/>
  <c r="Q33" i="10"/>
  <c r="R33" i="10"/>
  <c r="Q34" i="10"/>
  <c r="R34" i="10"/>
  <c r="Q35" i="10"/>
  <c r="R35" i="10"/>
  <c r="Q36" i="10"/>
  <c r="R36" i="10"/>
  <c r="Q37" i="10"/>
  <c r="R37" i="10"/>
  <c r="Q38" i="10"/>
  <c r="R38" i="10"/>
  <c r="Q39" i="10"/>
  <c r="R39" i="10"/>
  <c r="Q41" i="10"/>
  <c r="R41" i="10"/>
  <c r="Q42" i="10"/>
  <c r="R42" i="10"/>
  <c r="Q43" i="10"/>
  <c r="R43" i="10"/>
  <c r="Q44" i="10"/>
  <c r="R44" i="10"/>
  <c r="Q45" i="10"/>
  <c r="R45" i="10"/>
  <c r="Q46" i="10"/>
  <c r="R46" i="10"/>
  <c r="Q47" i="10"/>
  <c r="R47" i="10"/>
  <c r="Q48" i="10"/>
  <c r="R48" i="10"/>
  <c r="Q49" i="10"/>
  <c r="R49" i="10"/>
  <c r="Q50" i="10"/>
  <c r="R50" i="10"/>
  <c r="Q51" i="10"/>
  <c r="R51" i="10"/>
  <c r="Q53" i="10"/>
  <c r="R53" i="10"/>
  <c r="Q54" i="10"/>
  <c r="R54" i="10"/>
  <c r="Q55" i="10"/>
  <c r="R55" i="10"/>
  <c r="Q56" i="10"/>
  <c r="R56" i="10"/>
  <c r="Q57" i="10"/>
  <c r="R57" i="10"/>
  <c r="Q58" i="10"/>
  <c r="R58" i="10"/>
  <c r="Q59" i="10"/>
  <c r="R59" i="10"/>
  <c r="Q60" i="10"/>
  <c r="R60" i="10"/>
  <c r="Q61" i="10"/>
  <c r="R61" i="10"/>
  <c r="Q62" i="10"/>
  <c r="R62" i="10"/>
  <c r="Q63" i="10"/>
  <c r="R63" i="10"/>
  <c r="Q64" i="10"/>
  <c r="R64" i="10"/>
  <c r="Q66" i="10"/>
  <c r="R66" i="10"/>
  <c r="Q67" i="10"/>
  <c r="R67" i="10"/>
  <c r="Q68" i="10"/>
  <c r="R68" i="10"/>
  <c r="Q69" i="10"/>
  <c r="R69" i="10"/>
  <c r="Q70" i="10"/>
  <c r="R70" i="10"/>
  <c r="Q71" i="10"/>
  <c r="R71" i="10"/>
  <c r="Q72" i="10"/>
  <c r="R72" i="10"/>
  <c r="Q73" i="10"/>
  <c r="R73" i="10"/>
  <c r="Q74" i="10"/>
  <c r="R74" i="10"/>
  <c r="Q75" i="10"/>
  <c r="R75" i="10"/>
  <c r="Q76" i="10"/>
  <c r="R76" i="10"/>
  <c r="Q77" i="10"/>
  <c r="R77" i="10"/>
  <c r="Q78" i="10"/>
  <c r="R78" i="10"/>
  <c r="Q79" i="10"/>
  <c r="R79" i="10"/>
  <c r="Q80" i="10"/>
  <c r="R80" i="10"/>
  <c r="Q81" i="10"/>
  <c r="R81" i="10"/>
  <c r="Q82" i="10"/>
  <c r="R82" i="10"/>
  <c r="Q83" i="10"/>
  <c r="R83" i="10"/>
  <c r="Q84" i="10"/>
  <c r="R84" i="10"/>
  <c r="Q85" i="10"/>
  <c r="R85" i="10"/>
  <c r="Q86" i="10"/>
  <c r="R86" i="10"/>
  <c r="Q87" i="10"/>
  <c r="R87" i="10"/>
  <c r="Q88" i="10"/>
  <c r="R88" i="10"/>
  <c r="Q89" i="10"/>
  <c r="R89" i="10"/>
  <c r="Q90" i="10"/>
  <c r="R90" i="10"/>
  <c r="Q91" i="10"/>
  <c r="R91" i="10"/>
  <c r="Q92" i="10"/>
  <c r="R92" i="10"/>
  <c r="Q93" i="10"/>
  <c r="R93" i="10"/>
  <c r="Q94" i="10"/>
  <c r="R94" i="10"/>
  <c r="Q95" i="10"/>
  <c r="R95" i="10"/>
  <c r="Q96" i="10"/>
  <c r="R96" i="10"/>
  <c r="Q97" i="10"/>
  <c r="R97" i="10"/>
  <c r="Q98" i="10"/>
  <c r="R98" i="10"/>
  <c r="Q99" i="10"/>
  <c r="R99" i="10"/>
  <c r="Q100" i="10"/>
  <c r="R100" i="10"/>
  <c r="Q101" i="10"/>
  <c r="R101" i="10"/>
  <c r="Q102" i="10"/>
  <c r="R102" i="10"/>
  <c r="Q103" i="10"/>
  <c r="R103" i="10"/>
  <c r="Q104" i="10"/>
  <c r="R104" i="10"/>
  <c r="Q105" i="10"/>
  <c r="R105" i="10"/>
  <c r="Q106" i="10"/>
  <c r="R106" i="10"/>
  <c r="Q107" i="10"/>
  <c r="R107" i="10"/>
  <c r="Q108" i="10"/>
  <c r="R108" i="10"/>
  <c r="Q109" i="10"/>
  <c r="R109" i="10"/>
  <c r="Q110" i="10"/>
  <c r="R110" i="10"/>
  <c r="Q111" i="10"/>
  <c r="R111" i="10"/>
  <c r="Q112" i="10"/>
  <c r="R112" i="10"/>
  <c r="Q113" i="10"/>
  <c r="R113" i="10"/>
  <c r="Q114" i="10"/>
  <c r="R114" i="10"/>
  <c r="Q115" i="10"/>
  <c r="R115" i="10"/>
  <c r="E30" i="10"/>
  <c r="E31" i="10"/>
  <c r="F30" i="10"/>
  <c r="F31" i="10"/>
  <c r="G30" i="10"/>
  <c r="G31" i="10"/>
  <c r="B6" i="13"/>
  <c r="B6" i="11"/>
  <c r="B15" i="13"/>
  <c r="B16" i="13"/>
  <c r="C16" i="13"/>
  <c r="D16" i="13"/>
  <c r="C45" i="11"/>
  <c r="D45" i="11"/>
  <c r="E45" i="11"/>
  <c r="F45" i="11"/>
  <c r="D15" i="13"/>
  <c r="C44" i="11"/>
  <c r="D44" i="11"/>
  <c r="E44" i="11"/>
  <c r="F44" i="11"/>
  <c r="C37" i="11"/>
  <c r="I45" i="11"/>
  <c r="E32" i="10"/>
  <c r="F32" i="10"/>
  <c r="G32" i="10"/>
  <c r="B17" i="13"/>
  <c r="C17" i="13"/>
  <c r="D17" i="13"/>
  <c r="C46" i="11"/>
  <c r="D46" i="11"/>
  <c r="E46" i="11"/>
  <c r="F46" i="11"/>
  <c r="I46" i="11"/>
  <c r="E33" i="10"/>
  <c r="F33" i="10"/>
  <c r="G33" i="10"/>
  <c r="B18" i="13"/>
  <c r="C18" i="13"/>
  <c r="D18" i="13"/>
  <c r="C47" i="11"/>
  <c r="D47" i="11"/>
  <c r="E47" i="11"/>
  <c r="F47" i="11"/>
  <c r="I47" i="11"/>
  <c r="E34" i="10"/>
  <c r="F34" i="10"/>
  <c r="G34" i="10"/>
  <c r="B19" i="13"/>
  <c r="C19" i="13"/>
  <c r="D19" i="13"/>
  <c r="C48" i="11"/>
  <c r="D48" i="11"/>
  <c r="E48" i="11"/>
  <c r="F48" i="11"/>
  <c r="I48" i="11"/>
  <c r="E35" i="10"/>
  <c r="F35" i="10"/>
  <c r="G35" i="10"/>
  <c r="B20" i="13"/>
  <c r="C20" i="13"/>
  <c r="D20" i="13"/>
  <c r="C49" i="11"/>
  <c r="D49" i="11"/>
  <c r="E49" i="11"/>
  <c r="F49" i="11"/>
  <c r="I49" i="11"/>
  <c r="E36" i="10"/>
  <c r="F36" i="10"/>
  <c r="G36" i="10"/>
  <c r="B21" i="13"/>
  <c r="C21" i="13"/>
  <c r="D21" i="13"/>
  <c r="C50" i="11"/>
  <c r="D50" i="11"/>
  <c r="E50" i="11"/>
  <c r="F50" i="11"/>
  <c r="I50" i="11"/>
  <c r="E37" i="10"/>
  <c r="F37" i="10"/>
  <c r="G37" i="10"/>
  <c r="B22" i="13"/>
  <c r="C22" i="13"/>
  <c r="D22" i="13"/>
  <c r="C51" i="11"/>
  <c r="D51" i="11"/>
  <c r="E51" i="11"/>
  <c r="F51" i="11"/>
  <c r="I51" i="11"/>
  <c r="E38" i="10"/>
  <c r="F38" i="10"/>
  <c r="G38" i="10"/>
  <c r="B23" i="13"/>
  <c r="C23" i="13"/>
  <c r="D23" i="13"/>
  <c r="C52" i="11"/>
  <c r="D52" i="11"/>
  <c r="E52" i="11"/>
  <c r="F52" i="11"/>
  <c r="I52" i="11"/>
  <c r="E39" i="10"/>
  <c r="F39" i="10"/>
  <c r="G39" i="10"/>
  <c r="B24" i="13"/>
  <c r="C24" i="13"/>
  <c r="D24" i="13"/>
  <c r="C53" i="11"/>
  <c r="D53" i="11"/>
  <c r="E53" i="11"/>
  <c r="F53" i="11"/>
  <c r="I53" i="11"/>
  <c r="E40" i="10"/>
  <c r="F40" i="10"/>
  <c r="G40" i="10"/>
  <c r="B25" i="13"/>
  <c r="C25" i="13"/>
  <c r="D25" i="13"/>
  <c r="C54" i="11"/>
  <c r="D54" i="11"/>
  <c r="E54" i="11"/>
  <c r="F54" i="11"/>
  <c r="I54" i="11"/>
  <c r="E41" i="10"/>
  <c r="F41" i="10"/>
  <c r="G41" i="10"/>
  <c r="B26" i="13"/>
  <c r="C26" i="13"/>
  <c r="D26" i="13"/>
  <c r="C55" i="11"/>
  <c r="D55" i="11"/>
  <c r="E55" i="11"/>
  <c r="F55" i="11"/>
  <c r="I55" i="11"/>
  <c r="E42" i="10"/>
  <c r="F42" i="10"/>
  <c r="G42" i="10"/>
  <c r="B27" i="13"/>
  <c r="C27" i="13"/>
  <c r="D27" i="13"/>
  <c r="C56" i="11"/>
  <c r="D56" i="11"/>
  <c r="E56" i="11"/>
  <c r="F56" i="11"/>
  <c r="I56" i="11"/>
  <c r="E43" i="10"/>
  <c r="F43" i="10"/>
  <c r="G43" i="10"/>
  <c r="B28" i="13"/>
  <c r="C28" i="13"/>
  <c r="D28" i="13"/>
  <c r="C57" i="11"/>
  <c r="D57" i="11"/>
  <c r="E57" i="11"/>
  <c r="F57" i="11"/>
  <c r="I57" i="11"/>
  <c r="E44" i="10"/>
  <c r="F44" i="10"/>
  <c r="G44" i="10"/>
  <c r="B29" i="13"/>
  <c r="C29" i="13"/>
  <c r="D29" i="13"/>
  <c r="C58" i="11"/>
  <c r="D58" i="11"/>
  <c r="E58" i="11"/>
  <c r="F58" i="11"/>
  <c r="I58" i="11"/>
  <c r="E45" i="10"/>
  <c r="F45" i="10"/>
  <c r="G45" i="10"/>
  <c r="B30" i="13"/>
  <c r="C30" i="13"/>
  <c r="D30" i="13"/>
  <c r="C59" i="11"/>
  <c r="D59" i="11"/>
  <c r="E59" i="11"/>
  <c r="F59" i="11"/>
  <c r="I59" i="11"/>
  <c r="E46" i="10"/>
  <c r="F46" i="10"/>
  <c r="G46" i="10"/>
  <c r="B31" i="13"/>
  <c r="C31" i="13"/>
  <c r="D31" i="13"/>
  <c r="C60" i="11"/>
  <c r="D60" i="11"/>
  <c r="E60" i="11"/>
  <c r="F60" i="11"/>
  <c r="I60" i="11"/>
  <c r="E47" i="10"/>
  <c r="F47" i="10"/>
  <c r="G47" i="10"/>
  <c r="B32" i="13"/>
  <c r="C32" i="13"/>
  <c r="D32" i="13"/>
  <c r="C61" i="11"/>
  <c r="D61" i="11"/>
  <c r="E61" i="11"/>
  <c r="F61" i="11"/>
  <c r="I61" i="11"/>
  <c r="E48" i="10"/>
  <c r="F48" i="10"/>
  <c r="G48" i="10"/>
  <c r="B33" i="13"/>
  <c r="C33" i="13"/>
  <c r="D33" i="13"/>
  <c r="C62" i="11"/>
  <c r="D62" i="11"/>
  <c r="E62" i="11"/>
  <c r="F62" i="11"/>
  <c r="I62" i="11"/>
  <c r="E49" i="10"/>
  <c r="F49" i="10"/>
  <c r="G49" i="10"/>
  <c r="B34" i="13"/>
  <c r="C34" i="13"/>
  <c r="D34" i="13"/>
  <c r="C63" i="11"/>
  <c r="D63" i="11"/>
  <c r="E63" i="11"/>
  <c r="F63" i="11"/>
  <c r="I63" i="11"/>
  <c r="E50" i="10"/>
  <c r="F50" i="10"/>
  <c r="G50" i="10"/>
  <c r="B35" i="13"/>
  <c r="C35" i="13"/>
  <c r="D35" i="13"/>
  <c r="C64" i="11"/>
  <c r="D64" i="11"/>
  <c r="E64" i="11"/>
  <c r="F64" i="11"/>
  <c r="I64" i="11"/>
  <c r="E51" i="10"/>
  <c r="F51" i="10"/>
  <c r="G51" i="10"/>
  <c r="B36" i="13"/>
  <c r="C36" i="13"/>
  <c r="D36" i="13"/>
  <c r="C65" i="11"/>
  <c r="D65" i="11"/>
  <c r="E65" i="11"/>
  <c r="F65" i="11"/>
  <c r="I65" i="11"/>
  <c r="E52" i="10"/>
  <c r="F52" i="10"/>
  <c r="G52" i="10"/>
  <c r="B37" i="13"/>
  <c r="C37" i="13"/>
  <c r="D37" i="13"/>
  <c r="C66" i="11"/>
  <c r="D66" i="11"/>
  <c r="E66" i="11"/>
  <c r="F66" i="11"/>
  <c r="I66" i="11"/>
  <c r="E53" i="10"/>
  <c r="F53" i="10"/>
  <c r="G53" i="10"/>
  <c r="B38" i="13"/>
  <c r="C38" i="13"/>
  <c r="D38" i="13"/>
  <c r="C67" i="11"/>
  <c r="D67" i="11"/>
  <c r="E67" i="11"/>
  <c r="F67" i="11"/>
  <c r="I67" i="11"/>
  <c r="E54" i="10"/>
  <c r="F54" i="10"/>
  <c r="G54" i="10"/>
  <c r="B39" i="13"/>
  <c r="C39" i="13"/>
  <c r="D39" i="13"/>
  <c r="C68" i="11"/>
  <c r="D68" i="11"/>
  <c r="E68" i="11"/>
  <c r="F68" i="11"/>
  <c r="I68" i="11"/>
  <c r="E55" i="10"/>
  <c r="F55" i="10"/>
  <c r="G55" i="10"/>
  <c r="B40" i="13"/>
  <c r="C40" i="13"/>
  <c r="D40" i="13"/>
  <c r="C69" i="11"/>
  <c r="D69" i="11"/>
  <c r="E69" i="11"/>
  <c r="F69" i="11"/>
  <c r="I69" i="11"/>
  <c r="E56" i="10"/>
  <c r="F56" i="10"/>
  <c r="G56" i="10"/>
  <c r="B41" i="13"/>
  <c r="C41" i="13"/>
  <c r="D41" i="13"/>
  <c r="C70" i="11"/>
  <c r="D70" i="11"/>
  <c r="E70" i="11"/>
  <c r="F70" i="11"/>
  <c r="I70" i="11"/>
  <c r="E57" i="10"/>
  <c r="F57" i="10"/>
  <c r="G57" i="10"/>
  <c r="B42" i="13"/>
  <c r="C42" i="13"/>
  <c r="D42" i="13"/>
  <c r="C71" i="11"/>
  <c r="D71" i="11"/>
  <c r="E71" i="11"/>
  <c r="F71" i="11"/>
  <c r="I71" i="11"/>
  <c r="E58" i="10"/>
  <c r="F58" i="10"/>
  <c r="G58" i="10"/>
  <c r="B43" i="13"/>
  <c r="C43" i="13"/>
  <c r="D43" i="13"/>
  <c r="C72" i="11"/>
  <c r="D72" i="11"/>
  <c r="E72" i="11"/>
  <c r="F72" i="11"/>
  <c r="I72" i="11"/>
  <c r="E59" i="10"/>
  <c r="F59" i="10"/>
  <c r="G59" i="10"/>
  <c r="B44" i="13"/>
  <c r="C44" i="13"/>
  <c r="D44" i="13"/>
  <c r="C73" i="11"/>
  <c r="D73" i="11"/>
  <c r="E73" i="11"/>
  <c r="F73" i="11"/>
  <c r="I73" i="11"/>
  <c r="E60" i="10"/>
  <c r="F60" i="10"/>
  <c r="G60" i="10"/>
  <c r="B45" i="13"/>
  <c r="C45" i="13"/>
  <c r="D45" i="13"/>
  <c r="C74" i="11"/>
  <c r="D74" i="11"/>
  <c r="E74" i="11"/>
  <c r="F74" i="11"/>
  <c r="I74" i="11"/>
  <c r="E61" i="10"/>
  <c r="F61" i="10"/>
  <c r="G61" i="10"/>
  <c r="B46" i="13"/>
  <c r="C46" i="13"/>
  <c r="D46" i="13"/>
  <c r="C75" i="11"/>
  <c r="D75" i="11"/>
  <c r="E75" i="11"/>
  <c r="F75" i="11"/>
  <c r="I75" i="11"/>
  <c r="E62" i="10"/>
  <c r="F62" i="10"/>
  <c r="G62" i="10"/>
  <c r="B47" i="13"/>
  <c r="C47" i="13"/>
  <c r="D47" i="13"/>
  <c r="C76" i="11"/>
  <c r="D76" i="11"/>
  <c r="E76" i="11"/>
  <c r="F76" i="11"/>
  <c r="I76" i="11"/>
  <c r="E63" i="10"/>
  <c r="F63" i="10"/>
  <c r="G63" i="10"/>
  <c r="B48" i="13"/>
  <c r="C48" i="13"/>
  <c r="D48" i="13"/>
  <c r="C77" i="11"/>
  <c r="D77" i="11"/>
  <c r="E77" i="11"/>
  <c r="F77" i="11"/>
  <c r="I77" i="11"/>
  <c r="E64" i="10"/>
  <c r="F64" i="10"/>
  <c r="G64" i="10"/>
  <c r="B49" i="13"/>
  <c r="C49" i="13"/>
  <c r="D49" i="13"/>
  <c r="C78" i="11"/>
  <c r="D78" i="11"/>
  <c r="E78" i="11"/>
  <c r="F78" i="11"/>
  <c r="I78" i="11"/>
  <c r="E65" i="10"/>
  <c r="F65" i="10"/>
  <c r="G65" i="10"/>
  <c r="B50" i="13"/>
  <c r="C50" i="13"/>
  <c r="D50" i="13"/>
  <c r="C79" i="11"/>
  <c r="D79" i="11"/>
  <c r="E79" i="11"/>
  <c r="F79" i="11"/>
  <c r="I79" i="11"/>
  <c r="E66" i="10"/>
  <c r="F66" i="10"/>
  <c r="G66" i="10"/>
  <c r="B51" i="13"/>
  <c r="C51" i="13"/>
  <c r="D51" i="13"/>
  <c r="C80" i="11"/>
  <c r="D80" i="11"/>
  <c r="E80" i="11"/>
  <c r="F80" i="11"/>
  <c r="I80" i="11"/>
  <c r="E67" i="10"/>
  <c r="F67" i="10"/>
  <c r="G67" i="10"/>
  <c r="B52" i="13"/>
  <c r="C52" i="13"/>
  <c r="D52" i="13"/>
  <c r="C81" i="11"/>
  <c r="D81" i="11"/>
  <c r="E81" i="11"/>
  <c r="F81" i="11"/>
  <c r="I81" i="11"/>
  <c r="E68" i="10"/>
  <c r="F68" i="10"/>
  <c r="G68" i="10"/>
  <c r="B53" i="13"/>
  <c r="C53" i="13"/>
  <c r="D53" i="13"/>
  <c r="C82" i="11"/>
  <c r="D82" i="11"/>
  <c r="E82" i="11"/>
  <c r="F82" i="11"/>
  <c r="I82" i="11"/>
  <c r="E69" i="10"/>
  <c r="F69" i="10"/>
  <c r="G69" i="10"/>
  <c r="B54" i="13"/>
  <c r="C54" i="13"/>
  <c r="D54" i="13"/>
  <c r="C83" i="11"/>
  <c r="D83" i="11"/>
  <c r="E83" i="11"/>
  <c r="F83" i="11"/>
  <c r="I83" i="11"/>
  <c r="E70" i="10"/>
  <c r="F70" i="10"/>
  <c r="G70" i="10"/>
  <c r="B55" i="13"/>
  <c r="C55" i="13"/>
  <c r="D55" i="13"/>
  <c r="C84" i="11"/>
  <c r="D84" i="11"/>
  <c r="E84" i="11"/>
  <c r="F84" i="11"/>
  <c r="I84" i="11"/>
  <c r="E71" i="10"/>
  <c r="F71" i="10"/>
  <c r="G71" i="10"/>
  <c r="B56" i="13"/>
  <c r="C56" i="13"/>
  <c r="D56" i="13"/>
  <c r="C85" i="11"/>
  <c r="D85" i="11"/>
  <c r="E85" i="11"/>
  <c r="F85" i="11"/>
  <c r="I85" i="11"/>
  <c r="E72" i="10"/>
  <c r="F72" i="10"/>
  <c r="G72" i="10"/>
  <c r="B57" i="13"/>
  <c r="C57" i="13"/>
  <c r="D57" i="13"/>
  <c r="C86" i="11"/>
  <c r="D86" i="11"/>
  <c r="E86" i="11"/>
  <c r="F86" i="11"/>
  <c r="I86" i="11"/>
  <c r="E73" i="10"/>
  <c r="F73" i="10"/>
  <c r="G73" i="10"/>
  <c r="B58" i="13"/>
  <c r="C58" i="13"/>
  <c r="D58" i="13"/>
  <c r="C87" i="11"/>
  <c r="D87" i="11"/>
  <c r="E87" i="11"/>
  <c r="F87" i="11"/>
  <c r="I87" i="11"/>
  <c r="E74" i="10"/>
  <c r="F74" i="10"/>
  <c r="G74" i="10"/>
  <c r="B59" i="13"/>
  <c r="C59" i="13"/>
  <c r="D59" i="13"/>
  <c r="C88" i="11"/>
  <c r="D88" i="11"/>
  <c r="E88" i="11"/>
  <c r="F88" i="11"/>
  <c r="I88" i="11"/>
  <c r="E75" i="10"/>
  <c r="F75" i="10"/>
  <c r="G75" i="10"/>
  <c r="B60" i="13"/>
  <c r="C60" i="13"/>
  <c r="D60" i="13"/>
  <c r="C89" i="11"/>
  <c r="D89" i="11"/>
  <c r="E89" i="11"/>
  <c r="F89" i="11"/>
  <c r="I89" i="11"/>
  <c r="E76" i="10"/>
  <c r="F76" i="10"/>
  <c r="G76" i="10"/>
  <c r="B61" i="13"/>
  <c r="C61" i="13"/>
  <c r="D61" i="13"/>
  <c r="C90" i="11"/>
  <c r="D90" i="11"/>
  <c r="E90" i="11"/>
  <c r="F90" i="11"/>
  <c r="I90" i="11"/>
  <c r="E77" i="10"/>
  <c r="F77" i="10"/>
  <c r="G77" i="10"/>
  <c r="B62" i="13"/>
  <c r="C62" i="13"/>
  <c r="D62" i="13"/>
  <c r="C91" i="11"/>
  <c r="D91" i="11"/>
  <c r="E91" i="11"/>
  <c r="F91" i="11"/>
  <c r="I91" i="11"/>
  <c r="E78" i="10"/>
  <c r="F78" i="10"/>
  <c r="G78" i="10"/>
  <c r="B63" i="13"/>
  <c r="C63" i="13"/>
  <c r="D63" i="13"/>
  <c r="C92" i="11"/>
  <c r="D92" i="11"/>
  <c r="E92" i="11"/>
  <c r="F92" i="11"/>
  <c r="I92" i="11"/>
  <c r="E79" i="10"/>
  <c r="F79" i="10"/>
  <c r="G79" i="10"/>
  <c r="B64" i="13"/>
  <c r="C64" i="13"/>
  <c r="D64" i="13"/>
  <c r="C93" i="11"/>
  <c r="D93" i="11"/>
  <c r="E93" i="11"/>
  <c r="F93" i="11"/>
  <c r="I93" i="11"/>
  <c r="E80" i="10"/>
  <c r="F80" i="10"/>
  <c r="G80" i="10"/>
  <c r="B65" i="13"/>
  <c r="C65" i="13"/>
  <c r="D65" i="13"/>
  <c r="C94" i="11"/>
  <c r="D94" i="11"/>
  <c r="E94" i="11"/>
  <c r="F94" i="11"/>
  <c r="I94" i="11"/>
  <c r="E81" i="10"/>
  <c r="F81" i="10"/>
  <c r="G81" i="10"/>
  <c r="B66" i="13"/>
  <c r="C66" i="13"/>
  <c r="D66" i="13"/>
  <c r="C95" i="11"/>
  <c r="D95" i="11"/>
  <c r="E95" i="11"/>
  <c r="F95" i="11"/>
  <c r="I95" i="11"/>
  <c r="E82" i="10"/>
  <c r="F82" i="10"/>
  <c r="G82" i="10"/>
  <c r="B67" i="13"/>
  <c r="C67" i="13"/>
  <c r="D67" i="13"/>
  <c r="C96" i="11"/>
  <c r="D96" i="11"/>
  <c r="E96" i="11"/>
  <c r="F96" i="11"/>
  <c r="I96" i="11"/>
  <c r="E83" i="10"/>
  <c r="F83" i="10"/>
  <c r="G83" i="10"/>
  <c r="B68" i="13"/>
  <c r="C68" i="13"/>
  <c r="D68" i="13"/>
  <c r="C97" i="11"/>
  <c r="D97" i="11"/>
  <c r="E97" i="11"/>
  <c r="F97" i="11"/>
  <c r="I97" i="11"/>
  <c r="E84" i="10"/>
  <c r="F84" i="10"/>
  <c r="G84" i="10"/>
  <c r="B69" i="13"/>
  <c r="C69" i="13"/>
  <c r="D69" i="13"/>
  <c r="C98" i="11"/>
  <c r="D98" i="11"/>
  <c r="E98" i="11"/>
  <c r="F98" i="11"/>
  <c r="I98" i="11"/>
  <c r="E85" i="10"/>
  <c r="F85" i="10"/>
  <c r="G85" i="10"/>
  <c r="B70" i="13"/>
  <c r="C70" i="13"/>
  <c r="D70" i="13"/>
  <c r="C99" i="11"/>
  <c r="D99" i="11"/>
  <c r="E99" i="11"/>
  <c r="F99" i="11"/>
  <c r="I99" i="11"/>
  <c r="E86" i="10"/>
  <c r="F86" i="10"/>
  <c r="G86" i="10"/>
  <c r="B71" i="13"/>
  <c r="C71" i="13"/>
  <c r="D71" i="13"/>
  <c r="C100" i="11"/>
  <c r="D100" i="11"/>
  <c r="E100" i="11"/>
  <c r="F100" i="11"/>
  <c r="I100" i="11"/>
  <c r="E87" i="10"/>
  <c r="F87" i="10"/>
  <c r="G87" i="10"/>
  <c r="B72" i="13"/>
  <c r="C72" i="13"/>
  <c r="D72" i="13"/>
  <c r="C101" i="11"/>
  <c r="D101" i="11"/>
  <c r="E101" i="11"/>
  <c r="F101" i="11"/>
  <c r="I101" i="11"/>
  <c r="E88" i="10"/>
  <c r="F88" i="10"/>
  <c r="G88" i="10"/>
  <c r="B73" i="13"/>
  <c r="C73" i="13"/>
  <c r="D73" i="13"/>
  <c r="C102" i="11"/>
  <c r="D102" i="11"/>
  <c r="E102" i="11"/>
  <c r="F102" i="11"/>
  <c r="I102" i="11"/>
  <c r="E89" i="10"/>
  <c r="F89" i="10"/>
  <c r="G89" i="10"/>
  <c r="B74" i="13"/>
  <c r="C74" i="13"/>
  <c r="D74" i="13"/>
  <c r="C103" i="11"/>
  <c r="D103" i="11"/>
  <c r="E103" i="11"/>
  <c r="F103" i="11"/>
  <c r="I103" i="11"/>
  <c r="E90" i="10"/>
  <c r="F90" i="10"/>
  <c r="G90" i="10"/>
  <c r="B75" i="13"/>
  <c r="C75" i="13"/>
  <c r="D75" i="13"/>
  <c r="C104" i="11"/>
  <c r="D104" i="11"/>
  <c r="E104" i="11"/>
  <c r="F104" i="11"/>
  <c r="I104" i="11"/>
  <c r="E91" i="10"/>
  <c r="F91" i="10"/>
  <c r="G91" i="10"/>
  <c r="B76" i="13"/>
  <c r="C76" i="13"/>
  <c r="D76" i="13"/>
  <c r="C105" i="11"/>
  <c r="D105" i="11"/>
  <c r="E105" i="11"/>
  <c r="F105" i="11"/>
  <c r="I105" i="11"/>
  <c r="E92" i="10"/>
  <c r="F92" i="10"/>
  <c r="G92" i="10"/>
  <c r="B77" i="13"/>
  <c r="C77" i="13"/>
  <c r="D77" i="13"/>
  <c r="C106" i="11"/>
  <c r="D106" i="11"/>
  <c r="E106" i="11"/>
  <c r="F106" i="11"/>
  <c r="I106" i="11"/>
  <c r="E93" i="10"/>
  <c r="F93" i="10"/>
  <c r="G93" i="10"/>
  <c r="B78" i="13"/>
  <c r="C78" i="13"/>
  <c r="D78" i="13"/>
  <c r="C107" i="11"/>
  <c r="D107" i="11"/>
  <c r="E107" i="11"/>
  <c r="F107" i="11"/>
  <c r="I107" i="11"/>
  <c r="E94" i="10"/>
  <c r="F94" i="10"/>
  <c r="G94" i="10"/>
  <c r="B79" i="13"/>
  <c r="C79" i="13"/>
  <c r="D79" i="13"/>
  <c r="C108" i="11"/>
  <c r="D108" i="11"/>
  <c r="E108" i="11"/>
  <c r="F108" i="11"/>
  <c r="I108" i="11"/>
  <c r="E95" i="10"/>
  <c r="F95" i="10"/>
  <c r="G95" i="10"/>
  <c r="B80" i="13"/>
  <c r="C80" i="13"/>
  <c r="D80" i="13"/>
  <c r="C109" i="11"/>
  <c r="D109" i="11"/>
  <c r="E109" i="11"/>
  <c r="F109" i="11"/>
  <c r="I109" i="11"/>
  <c r="E96" i="10"/>
  <c r="F96" i="10"/>
  <c r="G96" i="10"/>
  <c r="B81" i="13"/>
  <c r="C81" i="13"/>
  <c r="D81" i="13"/>
  <c r="C110" i="11"/>
  <c r="D110" i="11"/>
  <c r="E110" i="11"/>
  <c r="F110" i="11"/>
  <c r="I110" i="11"/>
  <c r="E97" i="10"/>
  <c r="F97" i="10"/>
  <c r="G97" i="10"/>
  <c r="B82" i="13"/>
  <c r="C82" i="13"/>
  <c r="D82" i="13"/>
  <c r="C111" i="11"/>
  <c r="D111" i="11"/>
  <c r="E111" i="11"/>
  <c r="F111" i="11"/>
  <c r="I111" i="11"/>
  <c r="E98" i="10"/>
  <c r="F98" i="10"/>
  <c r="G98" i="10"/>
  <c r="B83" i="13"/>
  <c r="C83" i="13"/>
  <c r="D83" i="13"/>
  <c r="C112" i="11"/>
  <c r="D112" i="11"/>
  <c r="E112" i="11"/>
  <c r="F112" i="11"/>
  <c r="I112" i="11"/>
  <c r="E99" i="10"/>
  <c r="F99" i="10"/>
  <c r="G99" i="10"/>
  <c r="B84" i="13"/>
  <c r="C84" i="13"/>
  <c r="D84" i="13"/>
  <c r="C113" i="11"/>
  <c r="D113" i="11"/>
  <c r="E113" i="11"/>
  <c r="F113" i="11"/>
  <c r="I113" i="11"/>
  <c r="E100" i="10"/>
  <c r="F100" i="10"/>
  <c r="G100" i="10"/>
  <c r="B85" i="13"/>
  <c r="C85" i="13"/>
  <c r="D85" i="13"/>
  <c r="C114" i="11"/>
  <c r="D114" i="11"/>
  <c r="E114" i="11"/>
  <c r="F114" i="11"/>
  <c r="I114" i="11"/>
  <c r="E101" i="10"/>
  <c r="F101" i="10"/>
  <c r="G101" i="10"/>
  <c r="B86" i="13"/>
  <c r="C86" i="13"/>
  <c r="D86" i="13"/>
  <c r="C115" i="11"/>
  <c r="D115" i="11"/>
  <c r="E115" i="11"/>
  <c r="F115" i="11"/>
  <c r="I115" i="11"/>
  <c r="E102" i="10"/>
  <c r="F102" i="10"/>
  <c r="G102" i="10"/>
  <c r="B87" i="13"/>
  <c r="C87" i="13"/>
  <c r="D87" i="13"/>
  <c r="C116" i="11"/>
  <c r="D116" i="11"/>
  <c r="E116" i="11"/>
  <c r="F116" i="11"/>
  <c r="I116" i="11"/>
  <c r="E103" i="10"/>
  <c r="F103" i="10"/>
  <c r="G103" i="10"/>
  <c r="B88" i="13"/>
  <c r="C88" i="13"/>
  <c r="D88" i="13"/>
  <c r="C117" i="11"/>
  <c r="D117" i="11"/>
  <c r="E117" i="11"/>
  <c r="F117" i="11"/>
  <c r="I117" i="11"/>
  <c r="E104" i="10"/>
  <c r="F104" i="10"/>
  <c r="G104" i="10"/>
  <c r="B89" i="13"/>
  <c r="C89" i="13"/>
  <c r="D89" i="13"/>
  <c r="C118" i="11"/>
  <c r="D118" i="11"/>
  <c r="E118" i="11"/>
  <c r="F118" i="11"/>
  <c r="I118" i="11"/>
  <c r="E105" i="10"/>
  <c r="F105" i="10"/>
  <c r="G105" i="10"/>
  <c r="B90" i="13"/>
  <c r="C90" i="13"/>
  <c r="D90" i="13"/>
  <c r="C119" i="11"/>
  <c r="D119" i="11"/>
  <c r="E119" i="11"/>
  <c r="F119" i="11"/>
  <c r="I119" i="11"/>
  <c r="E106" i="10"/>
  <c r="F106" i="10"/>
  <c r="G106" i="10"/>
  <c r="B91" i="13"/>
  <c r="C91" i="13"/>
  <c r="D91" i="13"/>
  <c r="C120" i="11"/>
  <c r="D120" i="11"/>
  <c r="E120" i="11"/>
  <c r="F120" i="11"/>
  <c r="I120" i="11"/>
  <c r="E107" i="10"/>
  <c r="F107" i="10"/>
  <c r="G107" i="10"/>
  <c r="B92" i="13"/>
  <c r="C92" i="13"/>
  <c r="D92" i="13"/>
  <c r="C121" i="11"/>
  <c r="D121" i="11"/>
  <c r="E121" i="11"/>
  <c r="F121" i="11"/>
  <c r="I121" i="11"/>
  <c r="E108" i="10"/>
  <c r="F108" i="10"/>
  <c r="G108" i="10"/>
  <c r="B93" i="13"/>
  <c r="C93" i="13"/>
  <c r="D93" i="13"/>
  <c r="C122" i="11"/>
  <c r="D122" i="11"/>
  <c r="E122" i="11"/>
  <c r="F122" i="11"/>
  <c r="I122" i="11"/>
  <c r="E109" i="10"/>
  <c r="F109" i="10"/>
  <c r="G109" i="10"/>
  <c r="B94" i="13"/>
  <c r="C94" i="13"/>
  <c r="D94" i="13"/>
  <c r="C123" i="11"/>
  <c r="D123" i="11"/>
  <c r="E123" i="11"/>
  <c r="F123" i="11"/>
  <c r="I123" i="11"/>
  <c r="E110" i="10"/>
  <c r="F110" i="10"/>
  <c r="G110" i="10"/>
  <c r="B95" i="13"/>
  <c r="C95" i="13"/>
  <c r="D95" i="13"/>
  <c r="C124" i="11"/>
  <c r="D124" i="11"/>
  <c r="E124" i="11"/>
  <c r="F124" i="11"/>
  <c r="I124" i="11"/>
  <c r="E111" i="10"/>
  <c r="F111" i="10"/>
  <c r="G111" i="10"/>
  <c r="B96" i="13"/>
  <c r="C96" i="13"/>
  <c r="D96" i="13"/>
  <c r="C125" i="11"/>
  <c r="D125" i="11"/>
  <c r="E125" i="11"/>
  <c r="F125" i="11"/>
  <c r="I125" i="11"/>
  <c r="E112" i="10"/>
  <c r="F112" i="10"/>
  <c r="G112" i="10"/>
  <c r="B97" i="13"/>
  <c r="C97" i="13"/>
  <c r="D97" i="13"/>
  <c r="C126" i="11"/>
  <c r="D126" i="11"/>
  <c r="E126" i="11"/>
  <c r="F126" i="11"/>
  <c r="I126" i="11"/>
  <c r="E113" i="10"/>
  <c r="F113" i="10"/>
  <c r="G113" i="10"/>
  <c r="B98" i="13"/>
  <c r="C98" i="13"/>
  <c r="D98" i="13"/>
  <c r="C127" i="11"/>
  <c r="D127" i="11"/>
  <c r="E127" i="11"/>
  <c r="F127" i="11"/>
  <c r="I127" i="11"/>
  <c r="E114" i="10"/>
  <c r="F114" i="10"/>
  <c r="G114" i="10"/>
  <c r="B99" i="13"/>
  <c r="C99" i="13"/>
  <c r="D99" i="13"/>
  <c r="C128" i="11"/>
  <c r="D128" i="11"/>
  <c r="E128" i="11"/>
  <c r="F128" i="11"/>
  <c r="I128" i="11"/>
  <c r="E115" i="10"/>
  <c r="F115" i="10"/>
  <c r="G115" i="10"/>
  <c r="B100" i="13"/>
  <c r="C100" i="13"/>
  <c r="D100" i="13"/>
  <c r="C129" i="11"/>
  <c r="D129" i="11"/>
  <c r="E129" i="11"/>
  <c r="F129" i="11"/>
  <c r="I129" i="11"/>
  <c r="E116" i="10"/>
  <c r="F116" i="10"/>
  <c r="G116" i="10"/>
  <c r="B101" i="13"/>
  <c r="C101" i="13"/>
  <c r="D101" i="13"/>
  <c r="C130" i="11"/>
  <c r="D130" i="11"/>
  <c r="E130" i="11"/>
  <c r="F130" i="11"/>
  <c r="I130" i="11"/>
  <c r="E117" i="10"/>
  <c r="F117" i="10"/>
  <c r="G117" i="10"/>
  <c r="B102" i="13"/>
  <c r="C102" i="13"/>
  <c r="D102" i="13"/>
  <c r="C131" i="11"/>
  <c r="D131" i="11"/>
  <c r="E131" i="11"/>
  <c r="F131" i="11"/>
  <c r="I131" i="11"/>
  <c r="E118" i="10"/>
  <c r="F118" i="10"/>
  <c r="G118" i="10"/>
  <c r="B103" i="13"/>
  <c r="C103" i="13"/>
  <c r="D103" i="13"/>
  <c r="C132" i="11"/>
  <c r="D132" i="11"/>
  <c r="E132" i="11"/>
  <c r="F132" i="11"/>
  <c r="I132" i="11"/>
  <c r="E119" i="10"/>
  <c r="F119" i="10"/>
  <c r="G119" i="10"/>
  <c r="B104" i="13"/>
  <c r="C104" i="13"/>
  <c r="D104" i="13"/>
  <c r="C133" i="11"/>
  <c r="D133" i="11"/>
  <c r="E133" i="11"/>
  <c r="F133" i="11"/>
  <c r="I133" i="11"/>
  <c r="E120" i="10"/>
  <c r="F120" i="10"/>
  <c r="G120" i="10"/>
  <c r="B105" i="13"/>
  <c r="C105" i="13"/>
  <c r="D105" i="13"/>
  <c r="C134" i="11"/>
  <c r="D134" i="11"/>
  <c r="E134" i="11"/>
  <c r="F134" i="11"/>
  <c r="I134" i="11"/>
  <c r="E121" i="10"/>
  <c r="F121" i="10"/>
  <c r="G121" i="10"/>
  <c r="B106" i="13"/>
  <c r="C106" i="13"/>
  <c r="D106" i="13"/>
  <c r="C135" i="11"/>
  <c r="D135" i="11"/>
  <c r="E135" i="11"/>
  <c r="F135" i="11"/>
  <c r="I135" i="11"/>
  <c r="E122" i="10"/>
  <c r="F122" i="10"/>
  <c r="G122" i="10"/>
  <c r="B107" i="13"/>
  <c r="C107" i="13"/>
  <c r="D107" i="13"/>
  <c r="C136" i="11"/>
  <c r="D136" i="11"/>
  <c r="E136" i="11"/>
  <c r="F136" i="11"/>
  <c r="I136" i="11"/>
  <c r="E123" i="10"/>
  <c r="F123" i="10"/>
  <c r="G123" i="10"/>
  <c r="B108" i="13"/>
  <c r="C108" i="13"/>
  <c r="D108" i="13"/>
  <c r="C137" i="11"/>
  <c r="D137" i="11"/>
  <c r="E137" i="11"/>
  <c r="F137" i="11"/>
  <c r="I137" i="11"/>
  <c r="E124" i="10"/>
  <c r="F124" i="10"/>
  <c r="G124" i="10"/>
  <c r="B109" i="13"/>
  <c r="C109" i="13"/>
  <c r="D109" i="13"/>
  <c r="C138" i="11"/>
  <c r="D138" i="11"/>
  <c r="E138" i="11"/>
  <c r="F138" i="11"/>
  <c r="I138" i="11"/>
  <c r="E125" i="10"/>
  <c r="F125" i="10"/>
  <c r="G125" i="10"/>
  <c r="B110" i="13"/>
  <c r="C110" i="13"/>
  <c r="D110" i="13"/>
  <c r="C139" i="11"/>
  <c r="D139" i="11"/>
  <c r="E139" i="11"/>
  <c r="F139" i="11"/>
  <c r="I139" i="11"/>
  <c r="E126" i="10"/>
  <c r="F126" i="10"/>
  <c r="G126" i="10"/>
  <c r="B111" i="13"/>
  <c r="C111" i="13"/>
  <c r="D111" i="13"/>
  <c r="C140" i="11"/>
  <c r="D140" i="11"/>
  <c r="E140" i="11"/>
  <c r="F140" i="11"/>
  <c r="I140" i="11"/>
  <c r="E127" i="10"/>
  <c r="F127" i="10"/>
  <c r="G127" i="10"/>
  <c r="B112" i="13"/>
  <c r="C112" i="13"/>
  <c r="D112" i="13"/>
  <c r="C141" i="11"/>
  <c r="D141" i="11"/>
  <c r="E141" i="11"/>
  <c r="F141" i="11"/>
  <c r="I141" i="11"/>
  <c r="E128" i="10"/>
  <c r="F128" i="10"/>
  <c r="G128" i="10"/>
  <c r="B113" i="13"/>
  <c r="C113" i="13"/>
  <c r="D113" i="13"/>
  <c r="C142" i="11"/>
  <c r="D142" i="11"/>
  <c r="E142" i="11"/>
  <c r="F142" i="11"/>
  <c r="I142" i="11"/>
  <c r="E129" i="10"/>
  <c r="F129" i="10"/>
  <c r="G129" i="10"/>
  <c r="B114" i="13"/>
  <c r="C114" i="13"/>
  <c r="D114" i="13"/>
  <c r="C143" i="11"/>
  <c r="D143" i="11"/>
  <c r="E143" i="11"/>
  <c r="F143" i="11"/>
  <c r="I143" i="11"/>
  <c r="E130" i="10"/>
  <c r="F130" i="10"/>
  <c r="G130" i="10"/>
  <c r="B115" i="13"/>
  <c r="C115" i="13"/>
  <c r="D115" i="13"/>
  <c r="C144" i="11"/>
  <c r="D144" i="11"/>
  <c r="E144" i="11"/>
  <c r="F144" i="11"/>
  <c r="I144" i="11"/>
  <c r="E131" i="10"/>
  <c r="F131" i="10"/>
  <c r="G131" i="10"/>
  <c r="B116" i="13"/>
  <c r="C116" i="13"/>
  <c r="D116" i="13"/>
  <c r="C145" i="11"/>
  <c r="D145" i="11"/>
  <c r="E145" i="11"/>
  <c r="F145" i="11"/>
  <c r="I145" i="11"/>
  <c r="E132" i="10"/>
  <c r="F132" i="10"/>
  <c r="G132" i="10"/>
  <c r="B117" i="13"/>
  <c r="C117" i="13"/>
  <c r="D117" i="13"/>
  <c r="C146" i="11"/>
  <c r="D146" i="11"/>
  <c r="E146" i="11"/>
  <c r="F146" i="11"/>
  <c r="I146" i="11"/>
  <c r="E133" i="10"/>
  <c r="F133" i="10"/>
  <c r="G133" i="10"/>
  <c r="B118" i="13"/>
  <c r="C118" i="13"/>
  <c r="D118" i="13"/>
  <c r="C147" i="11"/>
  <c r="D147" i="11"/>
  <c r="E147" i="11"/>
  <c r="F147" i="11"/>
  <c r="I147" i="11"/>
  <c r="E134" i="10"/>
  <c r="F134" i="10"/>
  <c r="G134" i="10"/>
  <c r="B119" i="13"/>
  <c r="C119" i="13"/>
  <c r="D119" i="13"/>
  <c r="C148" i="11"/>
  <c r="D148" i="11"/>
  <c r="E148" i="11"/>
  <c r="F148" i="11"/>
  <c r="I148" i="11"/>
  <c r="E135" i="10"/>
  <c r="F135" i="10"/>
  <c r="G135" i="10"/>
  <c r="B120" i="13"/>
  <c r="C120" i="13"/>
  <c r="D120" i="13"/>
  <c r="C149" i="11"/>
  <c r="D149" i="11"/>
  <c r="E149" i="11"/>
  <c r="F149" i="11"/>
  <c r="I149" i="11"/>
  <c r="E136" i="10"/>
  <c r="F136" i="10"/>
  <c r="G136" i="10"/>
  <c r="B121" i="13"/>
  <c r="C121" i="13"/>
  <c r="D121" i="13"/>
  <c r="C150" i="11"/>
  <c r="D150" i="11"/>
  <c r="E150" i="11"/>
  <c r="F150" i="11"/>
  <c r="I150" i="11"/>
  <c r="E137" i="10"/>
  <c r="F137" i="10"/>
  <c r="G137" i="10"/>
  <c r="B122" i="13"/>
  <c r="C122" i="13"/>
  <c r="D122" i="13"/>
  <c r="C151" i="11"/>
  <c r="D151" i="11"/>
  <c r="E151" i="11"/>
  <c r="F151" i="11"/>
  <c r="I151" i="11"/>
  <c r="E138" i="10"/>
  <c r="F138" i="10"/>
  <c r="G138" i="10"/>
  <c r="B123" i="13"/>
  <c r="C123" i="13"/>
  <c r="D123" i="13"/>
  <c r="C152" i="11"/>
  <c r="D152" i="11"/>
  <c r="E152" i="11"/>
  <c r="F152" i="11"/>
  <c r="I152" i="11"/>
  <c r="E139" i="10"/>
  <c r="F139" i="10"/>
  <c r="G139" i="10"/>
  <c r="B124" i="13"/>
  <c r="C124" i="13"/>
  <c r="D124" i="13"/>
  <c r="C153" i="11"/>
  <c r="D153" i="11"/>
  <c r="E153" i="11"/>
  <c r="F153" i="11"/>
  <c r="I153" i="11"/>
  <c r="E140" i="10"/>
  <c r="F140" i="10"/>
  <c r="G140" i="10"/>
  <c r="B125" i="13"/>
  <c r="C125" i="13"/>
  <c r="D125" i="13"/>
  <c r="C154" i="11"/>
  <c r="D154" i="11"/>
  <c r="E154" i="11"/>
  <c r="F154" i="11"/>
  <c r="I154" i="11"/>
  <c r="E141" i="10"/>
  <c r="F141" i="10"/>
  <c r="G141" i="10"/>
  <c r="B126" i="13"/>
  <c r="C126" i="13"/>
  <c r="D126" i="13"/>
  <c r="C155" i="11"/>
  <c r="D155" i="11"/>
  <c r="E155" i="11"/>
  <c r="F155" i="11"/>
  <c r="I155" i="11"/>
  <c r="E142" i="10"/>
  <c r="F142" i="10"/>
  <c r="G142" i="10"/>
  <c r="B127" i="13"/>
  <c r="C127" i="13"/>
  <c r="D127" i="13"/>
  <c r="C156" i="11"/>
  <c r="D156" i="11"/>
  <c r="E156" i="11"/>
  <c r="F156" i="11"/>
  <c r="I156" i="11"/>
  <c r="E143" i="10"/>
  <c r="F143" i="10"/>
  <c r="G143" i="10"/>
  <c r="B128" i="13"/>
  <c r="C128" i="13"/>
  <c r="D128" i="13"/>
  <c r="C157" i="11"/>
  <c r="D157" i="11"/>
  <c r="E157" i="11"/>
  <c r="F157" i="11"/>
  <c r="I157" i="11"/>
  <c r="E144" i="10"/>
  <c r="F144" i="10"/>
  <c r="G144" i="10"/>
  <c r="B129" i="13"/>
  <c r="C129" i="13"/>
  <c r="D129" i="13"/>
  <c r="C158" i="11"/>
  <c r="D158" i="11"/>
  <c r="E158" i="11"/>
  <c r="F158" i="11"/>
  <c r="I158" i="11"/>
  <c r="F159" i="11"/>
  <c r="F160" i="11"/>
  <c r="F161" i="11"/>
  <c r="F162" i="11"/>
  <c r="F163" i="11"/>
  <c r="F164" i="11"/>
  <c r="F165" i="11"/>
  <c r="F166" i="11"/>
  <c r="F167" i="11"/>
  <c r="F168" i="11"/>
  <c r="F169" i="11"/>
  <c r="F170" i="11"/>
  <c r="F171" i="11"/>
  <c r="F172" i="11"/>
  <c r="F173" i="11"/>
  <c r="F174" i="11"/>
  <c r="F175" i="11"/>
  <c r="F176" i="11"/>
  <c r="F177" i="11"/>
  <c r="F178" i="11"/>
  <c r="F179" i="11"/>
  <c r="F180" i="11"/>
  <c r="F181" i="11"/>
  <c r="F182" i="11"/>
  <c r="F183" i="11"/>
  <c r="F184" i="11"/>
  <c r="F185" i="11"/>
  <c r="F186" i="11"/>
  <c r="F187" i="11"/>
  <c r="F188" i="11"/>
  <c r="F189" i="11"/>
  <c r="F190" i="11"/>
  <c r="F191" i="11"/>
  <c r="F192" i="11"/>
  <c r="F193" i="11"/>
  <c r="F194" i="11"/>
  <c r="F195" i="11"/>
  <c r="F196" i="11"/>
  <c r="F197" i="11"/>
  <c r="F198" i="11"/>
  <c r="F199" i="11"/>
  <c r="F200" i="11"/>
  <c r="F201" i="11"/>
  <c r="F202" i="11"/>
  <c r="F203" i="11"/>
  <c r="F204" i="11"/>
  <c r="F205" i="11"/>
  <c r="F206" i="11"/>
  <c r="F207" i="11"/>
  <c r="F208" i="11"/>
  <c r="F209" i="11"/>
  <c r="F210" i="11"/>
  <c r="F211" i="11"/>
  <c r="F212" i="11"/>
  <c r="F213" i="11"/>
  <c r="F214" i="11"/>
  <c r="F215" i="11"/>
  <c r="F216" i="11"/>
  <c r="F217" i="11"/>
  <c r="F218" i="11"/>
  <c r="F219" i="11"/>
  <c r="F220" i="11"/>
  <c r="F221" i="11"/>
  <c r="F222" i="11"/>
  <c r="F223" i="11"/>
  <c r="F224" i="11"/>
  <c r="F225" i="11"/>
  <c r="F226" i="11"/>
  <c r="F227" i="11"/>
  <c r="F228" i="11"/>
  <c r="F229" i="11"/>
  <c r="F230" i="11"/>
  <c r="F231" i="11"/>
  <c r="F232" i="11"/>
  <c r="F233" i="11"/>
  <c r="F234" i="11"/>
  <c r="F235" i="11"/>
  <c r="F236" i="11"/>
  <c r="F237" i="11"/>
  <c r="F238" i="11"/>
  <c r="F239" i="11"/>
  <c r="F240" i="11"/>
  <c r="F241" i="11"/>
  <c r="F242" i="11"/>
  <c r="F243" i="11"/>
  <c r="F244" i="11"/>
  <c r="F245" i="11"/>
  <c r="F246" i="11"/>
  <c r="F247" i="11"/>
  <c r="F248" i="11"/>
  <c r="F249" i="11"/>
  <c r="F250" i="11"/>
  <c r="F251" i="11"/>
  <c r="F252" i="11"/>
  <c r="F253" i="11"/>
  <c r="F254" i="11"/>
  <c r="F255" i="11"/>
  <c r="F256" i="11"/>
  <c r="F257" i="11"/>
  <c r="F258" i="11"/>
  <c r="F259" i="11"/>
  <c r="F260" i="11"/>
  <c r="F261" i="11"/>
  <c r="F262" i="11"/>
  <c r="F263" i="11"/>
  <c r="F264" i="11"/>
  <c r="F265" i="11"/>
  <c r="F266" i="11"/>
  <c r="F267" i="11"/>
  <c r="F268" i="11"/>
  <c r="F269" i="11"/>
  <c r="F270" i="11"/>
  <c r="F271" i="11"/>
  <c r="F272" i="11"/>
  <c r="F273" i="11"/>
  <c r="F274" i="11"/>
  <c r="F275" i="11"/>
  <c r="F276" i="11"/>
  <c r="F277" i="11"/>
  <c r="F278" i="11"/>
  <c r="F279" i="11"/>
  <c r="F280" i="11"/>
  <c r="F281" i="11"/>
  <c r="F282" i="11"/>
  <c r="F283" i="11"/>
  <c r="F284" i="11"/>
  <c r="F285" i="11"/>
  <c r="F286" i="11"/>
  <c r="F287" i="11"/>
  <c r="F288" i="11"/>
  <c r="F289" i="11"/>
  <c r="F290" i="11"/>
  <c r="F291" i="11"/>
  <c r="F292" i="11"/>
  <c r="F293" i="11"/>
  <c r="F294" i="11"/>
  <c r="F295" i="11"/>
  <c r="F296" i="11"/>
  <c r="F297" i="11"/>
  <c r="F298" i="11"/>
  <c r="F299" i="11"/>
  <c r="F300" i="11"/>
  <c r="F301" i="11"/>
  <c r="F302" i="11"/>
  <c r="F303" i="11"/>
  <c r="F304" i="11"/>
  <c r="F305" i="11"/>
  <c r="F306" i="11"/>
  <c r="F307" i="11"/>
  <c r="F308" i="11"/>
  <c r="F309" i="11"/>
  <c r="F310" i="11"/>
  <c r="F311" i="11"/>
  <c r="F312" i="11"/>
  <c r="F313" i="11"/>
  <c r="F314" i="11"/>
  <c r="F315" i="11"/>
  <c r="F316" i="11"/>
  <c r="F317" i="11"/>
  <c r="F318" i="11"/>
  <c r="F319" i="11"/>
  <c r="F320" i="11"/>
  <c r="F321" i="11"/>
  <c r="F322" i="11"/>
  <c r="F323" i="11"/>
  <c r="F324" i="11"/>
  <c r="F325" i="11"/>
  <c r="F326" i="11"/>
  <c r="F327" i="11"/>
  <c r="F328" i="11"/>
  <c r="F329" i="11"/>
  <c r="F330" i="11"/>
  <c r="F331" i="11"/>
  <c r="F332" i="11"/>
  <c r="F333" i="11"/>
  <c r="F334" i="11"/>
  <c r="F335" i="11"/>
  <c r="F336" i="11"/>
  <c r="F337" i="11"/>
  <c r="F338" i="11"/>
  <c r="F339" i="11"/>
  <c r="F340" i="11"/>
  <c r="F341" i="11"/>
  <c r="F342" i="11"/>
  <c r="F343" i="11"/>
  <c r="F344" i="11"/>
  <c r="F345" i="11"/>
  <c r="F346" i="11"/>
  <c r="F347" i="11"/>
  <c r="F348" i="11"/>
  <c r="F349" i="11"/>
  <c r="F350" i="11"/>
  <c r="F351" i="11"/>
  <c r="F352" i="11"/>
  <c r="F353" i="11"/>
  <c r="F354" i="11"/>
  <c r="F355" i="11"/>
  <c r="F356" i="11"/>
  <c r="F357" i="11"/>
  <c r="F358" i="11"/>
  <c r="F359" i="11"/>
  <c r="F360" i="11"/>
  <c r="F361" i="11"/>
  <c r="F362" i="11"/>
  <c r="F363" i="11"/>
  <c r="F364" i="11"/>
  <c r="F365" i="11"/>
  <c r="F366" i="11"/>
  <c r="F367" i="11"/>
  <c r="F368" i="11"/>
  <c r="F369" i="11"/>
  <c r="F370" i="11"/>
  <c r="F371" i="11"/>
  <c r="F372" i="11"/>
  <c r="F373" i="11"/>
  <c r="F374" i="11"/>
  <c r="F375" i="11"/>
  <c r="F376" i="11"/>
  <c r="F377" i="11"/>
  <c r="F378" i="11"/>
  <c r="F379" i="11"/>
  <c r="F380" i="11"/>
  <c r="F381" i="11"/>
  <c r="F382" i="11"/>
  <c r="F383" i="11"/>
  <c r="F384" i="11"/>
  <c r="F385" i="11"/>
  <c r="F386" i="11"/>
  <c r="F387" i="11"/>
  <c r="F388" i="11"/>
  <c r="F389" i="11"/>
  <c r="F390" i="11"/>
  <c r="F391" i="11"/>
  <c r="F392" i="11"/>
  <c r="F393" i="11"/>
  <c r="F394" i="11"/>
  <c r="F395" i="11"/>
  <c r="F396" i="11"/>
  <c r="F397" i="11"/>
  <c r="F398" i="11"/>
  <c r="F399" i="11"/>
  <c r="F400" i="11"/>
  <c r="F401" i="11"/>
  <c r="F402" i="11"/>
  <c r="F403" i="11"/>
  <c r="F404" i="11"/>
  <c r="F405" i="11"/>
  <c r="F406" i="11"/>
  <c r="F407" i="11"/>
  <c r="F408" i="11"/>
  <c r="F409" i="11"/>
  <c r="F410" i="11"/>
  <c r="F411" i="11"/>
  <c r="F412" i="11"/>
  <c r="F413" i="11"/>
  <c r="F414" i="11"/>
  <c r="F415" i="11"/>
  <c r="F416" i="11"/>
  <c r="F417" i="11"/>
  <c r="F418" i="11"/>
  <c r="F419" i="11"/>
  <c r="F420" i="11"/>
  <c r="F421" i="11"/>
  <c r="F422" i="11"/>
  <c r="F423" i="11"/>
  <c r="F424" i="11"/>
  <c r="F425" i="11"/>
  <c r="F426" i="11"/>
  <c r="F427" i="11"/>
  <c r="F428" i="11"/>
  <c r="F429" i="11"/>
  <c r="F430" i="11"/>
  <c r="F431" i="11"/>
  <c r="F432" i="11"/>
  <c r="F433" i="11"/>
  <c r="F434" i="11"/>
  <c r="F435" i="11"/>
  <c r="F436" i="11"/>
  <c r="F437" i="11"/>
  <c r="F438" i="11"/>
  <c r="F439" i="11"/>
  <c r="F440" i="11"/>
  <c r="F441" i="11"/>
  <c r="F442" i="11"/>
  <c r="F443" i="11"/>
  <c r="F444" i="11"/>
  <c r="F445" i="11"/>
  <c r="F446" i="11"/>
  <c r="F447" i="11"/>
  <c r="F448" i="11"/>
  <c r="F449" i="11"/>
  <c r="F450" i="11"/>
  <c r="F451" i="11"/>
  <c r="F452" i="11"/>
  <c r="F453" i="11"/>
  <c r="F454" i="11"/>
  <c r="F455" i="11"/>
  <c r="F456" i="11"/>
  <c r="F457" i="11"/>
  <c r="F458" i="11"/>
  <c r="F459" i="11"/>
  <c r="F460" i="11"/>
  <c r="F461" i="11"/>
  <c r="F462" i="11"/>
  <c r="F463" i="11"/>
  <c r="F464" i="11"/>
  <c r="F465" i="11"/>
  <c r="F466" i="11"/>
  <c r="F467" i="11"/>
  <c r="F468" i="11"/>
  <c r="F469" i="11"/>
  <c r="F470" i="11"/>
  <c r="F471" i="11"/>
  <c r="F472" i="11"/>
  <c r="F473" i="11"/>
  <c r="F474" i="11"/>
  <c r="F475" i="11"/>
  <c r="F476" i="11"/>
  <c r="F477" i="11"/>
  <c r="F478" i="11"/>
  <c r="F479" i="11"/>
  <c r="F480" i="11"/>
  <c r="F481" i="11"/>
  <c r="F482" i="11"/>
  <c r="F483" i="11"/>
  <c r="F484" i="11"/>
  <c r="F485" i="11"/>
  <c r="F486" i="11"/>
  <c r="F487" i="11"/>
  <c r="F488" i="11"/>
  <c r="F489" i="11"/>
  <c r="F490" i="11"/>
  <c r="F491" i="11"/>
  <c r="F492" i="11"/>
  <c r="F493" i="11"/>
  <c r="F494" i="11"/>
  <c r="F495" i="11"/>
  <c r="F496" i="11"/>
  <c r="F497" i="11"/>
  <c r="F498" i="11"/>
  <c r="F499" i="11"/>
  <c r="F500" i="11"/>
  <c r="F501" i="11"/>
  <c r="F502" i="11"/>
  <c r="F503" i="11"/>
  <c r="F504" i="11"/>
  <c r="F505" i="11"/>
  <c r="F506" i="11"/>
  <c r="F507" i="11"/>
  <c r="F508" i="11"/>
  <c r="F509" i="11"/>
  <c r="F510" i="11"/>
  <c r="F511" i="11"/>
  <c r="F512" i="11"/>
  <c r="F513" i="11"/>
  <c r="F514" i="11"/>
  <c r="F515" i="11"/>
  <c r="F516" i="11"/>
  <c r="F517" i="11"/>
  <c r="F518" i="11"/>
  <c r="F519" i="11"/>
  <c r="F520" i="11"/>
  <c r="F521" i="11"/>
  <c r="F522" i="11"/>
  <c r="F523" i="11"/>
  <c r="F524" i="11"/>
  <c r="F525" i="11"/>
  <c r="F526" i="11"/>
  <c r="F527" i="11"/>
  <c r="F528" i="11"/>
  <c r="F529" i="11"/>
  <c r="F530" i="11"/>
  <c r="F531" i="11"/>
  <c r="F532" i="11"/>
  <c r="F533" i="11"/>
  <c r="F534" i="11"/>
  <c r="F535" i="11"/>
  <c r="F536" i="11"/>
  <c r="F537" i="11"/>
  <c r="F538" i="11"/>
  <c r="F539" i="11"/>
  <c r="F540" i="11"/>
  <c r="F541" i="11"/>
  <c r="F542" i="11"/>
  <c r="F543" i="11"/>
  <c r="F544" i="11"/>
  <c r="F545" i="11"/>
  <c r="F546" i="11"/>
  <c r="F547" i="11"/>
  <c r="F548" i="11"/>
  <c r="F549" i="11"/>
  <c r="F550" i="11"/>
  <c r="F551" i="11"/>
  <c r="F552" i="11"/>
  <c r="F553" i="11"/>
  <c r="F554" i="11"/>
  <c r="F555" i="11"/>
  <c r="F556" i="11"/>
  <c r="F557" i="11"/>
  <c r="F558" i="11"/>
  <c r="F559" i="11"/>
  <c r="F560" i="11"/>
  <c r="F561" i="11"/>
  <c r="F562" i="11"/>
  <c r="F563" i="11"/>
  <c r="F564" i="11"/>
  <c r="F565" i="11"/>
  <c r="F566" i="11"/>
  <c r="F567" i="11"/>
  <c r="F568" i="11"/>
  <c r="F569" i="11"/>
  <c r="F570" i="11"/>
  <c r="F571" i="11"/>
  <c r="F572" i="11"/>
  <c r="F573" i="11"/>
  <c r="F574" i="11"/>
  <c r="F575" i="11"/>
  <c r="F576" i="11"/>
  <c r="F577" i="11"/>
  <c r="F578" i="11"/>
  <c r="F579" i="11"/>
  <c r="F580" i="11"/>
  <c r="F581" i="11"/>
  <c r="F582" i="11"/>
  <c r="F583" i="11"/>
  <c r="F584" i="11"/>
  <c r="F585" i="11"/>
  <c r="F586" i="11"/>
  <c r="F587" i="11"/>
  <c r="F588" i="11"/>
  <c r="F589" i="11"/>
  <c r="F590" i="11"/>
  <c r="F591" i="11"/>
  <c r="F592" i="11"/>
  <c r="F593" i="11"/>
  <c r="F594" i="11"/>
  <c r="F595" i="11"/>
  <c r="F596" i="11"/>
  <c r="F597" i="11"/>
  <c r="F598" i="11"/>
  <c r="F599" i="11"/>
  <c r="F600" i="11"/>
  <c r="F601" i="11"/>
  <c r="F602" i="11"/>
  <c r="F603" i="11"/>
  <c r="F604" i="11"/>
  <c r="F605" i="11"/>
  <c r="F606" i="11"/>
  <c r="F607" i="11"/>
  <c r="F608" i="11"/>
  <c r="F609" i="11"/>
  <c r="F610" i="11"/>
  <c r="F611" i="11"/>
  <c r="F612" i="11"/>
  <c r="F613" i="11"/>
  <c r="F614" i="11"/>
  <c r="F615" i="11"/>
  <c r="F616" i="11"/>
  <c r="F617" i="11"/>
  <c r="F618" i="11"/>
  <c r="F619" i="11"/>
  <c r="F620" i="11"/>
  <c r="F621" i="11"/>
  <c r="F622" i="11"/>
  <c r="F623" i="11"/>
  <c r="F624" i="11"/>
  <c r="F625" i="11"/>
  <c r="F626" i="11"/>
  <c r="F627" i="11"/>
  <c r="F628" i="11"/>
  <c r="F629" i="11"/>
  <c r="F630" i="11"/>
  <c r="F631" i="11"/>
  <c r="F632" i="11"/>
  <c r="F633" i="11"/>
  <c r="F634" i="11"/>
  <c r="F635" i="11"/>
  <c r="F636" i="11"/>
  <c r="F637" i="11"/>
  <c r="F638" i="11"/>
  <c r="F639" i="11"/>
  <c r="F640" i="11"/>
  <c r="F641" i="11"/>
  <c r="F642" i="11"/>
  <c r="F643" i="11"/>
  <c r="F644" i="11"/>
  <c r="F645" i="11"/>
  <c r="F646" i="11"/>
  <c r="F647" i="11"/>
  <c r="F648" i="11"/>
  <c r="F649" i="11"/>
  <c r="F650" i="11"/>
  <c r="F651" i="11"/>
  <c r="F652" i="11"/>
  <c r="F653" i="11"/>
  <c r="F654" i="11"/>
  <c r="F655" i="11"/>
  <c r="F656" i="11"/>
  <c r="F657" i="11"/>
  <c r="F658" i="11"/>
  <c r="F659" i="11"/>
  <c r="F660" i="11"/>
  <c r="F661" i="11"/>
  <c r="F662" i="11"/>
  <c r="F663" i="11"/>
  <c r="F664" i="11"/>
  <c r="F665" i="11"/>
  <c r="F666" i="11"/>
  <c r="F667" i="11"/>
  <c r="F668" i="11"/>
  <c r="F669" i="11"/>
  <c r="F670" i="11"/>
  <c r="F671" i="11"/>
  <c r="F672" i="11"/>
  <c r="F673" i="11"/>
  <c r="F674" i="11"/>
  <c r="F675" i="11"/>
  <c r="F676" i="11"/>
  <c r="F677" i="11"/>
  <c r="F678" i="11"/>
  <c r="F679" i="11"/>
  <c r="F680" i="11"/>
  <c r="F681" i="11"/>
  <c r="F682" i="11"/>
  <c r="F683" i="11"/>
  <c r="F684" i="11"/>
  <c r="F685" i="11"/>
  <c r="F686" i="11"/>
  <c r="F687" i="11"/>
  <c r="F688" i="11"/>
  <c r="F689" i="11"/>
  <c r="F690" i="11"/>
  <c r="F691" i="11"/>
  <c r="F692" i="11"/>
  <c r="F693" i="11"/>
  <c r="F694" i="11"/>
  <c r="F695" i="11"/>
  <c r="F696" i="11"/>
  <c r="F697" i="11"/>
  <c r="F698" i="11"/>
  <c r="F699" i="11"/>
  <c r="F700" i="11"/>
  <c r="F701" i="11"/>
  <c r="F702" i="11"/>
  <c r="F703" i="11"/>
  <c r="F704" i="11"/>
  <c r="F705" i="11"/>
  <c r="F706" i="11"/>
  <c r="F707" i="11"/>
  <c r="F708" i="11"/>
  <c r="F709" i="11"/>
  <c r="F710" i="11"/>
  <c r="F711" i="11"/>
  <c r="F712" i="11"/>
  <c r="F713" i="11"/>
  <c r="F714" i="11"/>
  <c r="F715" i="11"/>
  <c r="F716" i="11"/>
  <c r="F717" i="11"/>
  <c r="F718" i="11"/>
  <c r="F719" i="11"/>
  <c r="F720" i="11"/>
  <c r="F721" i="11"/>
  <c r="F722" i="11"/>
  <c r="F723" i="11"/>
  <c r="F724" i="11"/>
  <c r="F725" i="11"/>
  <c r="F726" i="11"/>
  <c r="F727" i="11"/>
  <c r="F728" i="11"/>
  <c r="F729" i="11"/>
  <c r="F730" i="11"/>
  <c r="F731" i="11"/>
  <c r="F732" i="11"/>
  <c r="F733" i="11"/>
  <c r="F734" i="11"/>
  <c r="F735" i="11"/>
  <c r="F736" i="11"/>
  <c r="F737" i="11"/>
  <c r="F738" i="11"/>
  <c r="F739" i="11"/>
  <c r="F740" i="11"/>
  <c r="F741" i="11"/>
  <c r="F742" i="11"/>
  <c r="F743" i="11"/>
  <c r="F744" i="11"/>
  <c r="F745" i="11"/>
  <c r="F746" i="11"/>
  <c r="F747" i="11"/>
  <c r="F748" i="11"/>
  <c r="F749" i="11"/>
  <c r="F750" i="11"/>
  <c r="F751" i="11"/>
  <c r="F752" i="11"/>
  <c r="F753" i="11"/>
  <c r="F754" i="11"/>
  <c r="F755" i="11"/>
  <c r="F756" i="11"/>
  <c r="F757" i="11"/>
  <c r="F758" i="11"/>
  <c r="F759" i="11"/>
  <c r="F760" i="11"/>
  <c r="F761" i="11"/>
  <c r="F762" i="11"/>
  <c r="F763" i="11"/>
  <c r="F764" i="11"/>
  <c r="F765" i="11"/>
  <c r="F766" i="11"/>
  <c r="F767" i="11"/>
  <c r="F768" i="11"/>
  <c r="F769" i="11"/>
  <c r="F770" i="11"/>
  <c r="F771" i="11"/>
  <c r="F772" i="11"/>
  <c r="F773" i="11"/>
  <c r="F774" i="11"/>
  <c r="F775" i="11"/>
  <c r="F776" i="11"/>
  <c r="F777" i="11"/>
  <c r="F778" i="11"/>
  <c r="F779" i="11"/>
  <c r="B130" i="13"/>
  <c r="B131" i="13"/>
  <c r="B132" i="13"/>
  <c r="B133" i="13"/>
  <c r="B134" i="13"/>
  <c r="B135" i="13"/>
  <c r="B136" i="13"/>
  <c r="B137" i="13"/>
  <c r="B138" i="13"/>
  <c r="B139" i="13"/>
  <c r="B140" i="13"/>
  <c r="B141" i="13"/>
  <c r="B142" i="13"/>
  <c r="B143" i="13"/>
  <c r="B144" i="13"/>
  <c r="B145" i="13"/>
  <c r="B146" i="13"/>
  <c r="B147" i="13"/>
  <c r="B148" i="13"/>
  <c r="B149" i="13"/>
  <c r="B150" i="13"/>
  <c r="B151" i="13"/>
  <c r="B152" i="13"/>
  <c r="B153" i="13"/>
  <c r="B154" i="13"/>
  <c r="B155" i="13"/>
  <c r="B156" i="13"/>
  <c r="B157" i="13"/>
  <c r="B158" i="13"/>
  <c r="B159" i="13"/>
  <c r="B160" i="13"/>
  <c r="B161" i="13"/>
  <c r="B162" i="13"/>
  <c r="B163" i="13"/>
  <c r="B164" i="13"/>
  <c r="B165" i="13"/>
  <c r="B166" i="13"/>
  <c r="B167" i="13"/>
  <c r="B168" i="13"/>
  <c r="B169" i="13"/>
  <c r="B170" i="13"/>
  <c r="B171" i="13"/>
  <c r="B172" i="13"/>
  <c r="B173" i="13"/>
  <c r="B174" i="13"/>
  <c r="B175" i="13"/>
  <c r="B176" i="13"/>
  <c r="B177" i="13"/>
  <c r="B178" i="13"/>
  <c r="B179" i="13"/>
  <c r="B180" i="13"/>
  <c r="B181" i="13"/>
  <c r="B182" i="13"/>
  <c r="B183" i="13"/>
  <c r="B184" i="13"/>
  <c r="B185" i="13"/>
  <c r="B186" i="13"/>
  <c r="B187" i="13"/>
  <c r="B188" i="13"/>
  <c r="B189" i="13"/>
  <c r="B190" i="13"/>
  <c r="B191" i="13"/>
  <c r="B192" i="13"/>
  <c r="B193" i="13"/>
  <c r="B194" i="13"/>
  <c r="B195" i="13"/>
  <c r="B196" i="13"/>
  <c r="B197" i="13"/>
  <c r="B198" i="13"/>
  <c r="B199" i="13"/>
  <c r="B200" i="13"/>
  <c r="B201" i="13"/>
  <c r="B202" i="13"/>
  <c r="B203" i="13"/>
  <c r="B204" i="13"/>
  <c r="B205" i="13"/>
  <c r="B206" i="13"/>
  <c r="B207" i="13"/>
  <c r="B208" i="13"/>
  <c r="B209" i="13"/>
  <c r="B210" i="13"/>
  <c r="B211" i="13"/>
  <c r="B212" i="13"/>
  <c r="B213" i="13"/>
  <c r="B214" i="13"/>
  <c r="B215" i="13"/>
  <c r="B216" i="13"/>
  <c r="B217" i="13"/>
  <c r="B218" i="13"/>
  <c r="B219" i="13"/>
  <c r="B220" i="13"/>
  <c r="B221" i="13"/>
  <c r="B222" i="13"/>
  <c r="B223" i="13"/>
  <c r="B224" i="13"/>
  <c r="B225" i="13"/>
  <c r="B226" i="13"/>
  <c r="B227" i="13"/>
  <c r="B228" i="13"/>
  <c r="B229" i="13"/>
  <c r="B230" i="13"/>
  <c r="B231" i="13"/>
  <c r="B232" i="13"/>
  <c r="B233" i="13"/>
  <c r="B234" i="13"/>
  <c r="B235" i="13"/>
  <c r="B236" i="13"/>
  <c r="B237" i="13"/>
  <c r="B238" i="13"/>
  <c r="B239" i="13"/>
  <c r="B240" i="13"/>
  <c r="B241" i="13"/>
  <c r="B242" i="13"/>
  <c r="B243" i="13"/>
  <c r="B244" i="13"/>
  <c r="B245" i="13"/>
  <c r="B246" i="13"/>
  <c r="B247" i="13"/>
  <c r="B248" i="13"/>
  <c r="B249" i="13"/>
  <c r="B250" i="13"/>
  <c r="B251" i="13"/>
  <c r="B252" i="13"/>
  <c r="B253" i="13"/>
  <c r="B254" i="13"/>
  <c r="B255" i="13"/>
  <c r="B256" i="13"/>
  <c r="B257" i="13"/>
  <c r="B258" i="13"/>
  <c r="B259" i="13"/>
  <c r="B260" i="13"/>
  <c r="B261" i="13"/>
  <c r="B262" i="13"/>
  <c r="B263" i="13"/>
  <c r="B264" i="13"/>
  <c r="B265" i="13"/>
  <c r="B266" i="13"/>
  <c r="B267" i="13"/>
  <c r="B268" i="13"/>
  <c r="B269" i="13"/>
  <c r="B270" i="13"/>
  <c r="B271" i="13"/>
  <c r="B272" i="13"/>
  <c r="B273" i="13"/>
  <c r="B274" i="13"/>
  <c r="B275" i="13"/>
  <c r="B276" i="13"/>
  <c r="B277" i="13"/>
  <c r="B278" i="13"/>
  <c r="B279" i="13"/>
  <c r="B280" i="13"/>
  <c r="B281" i="13"/>
  <c r="B282" i="13"/>
  <c r="B283" i="13"/>
  <c r="B284" i="13"/>
  <c r="B285" i="13"/>
  <c r="B286" i="13"/>
  <c r="B287" i="13"/>
  <c r="B288" i="13"/>
  <c r="B289" i="13"/>
  <c r="B290" i="13"/>
  <c r="B291" i="13"/>
  <c r="B292" i="13"/>
  <c r="B293" i="13"/>
  <c r="B294" i="13"/>
  <c r="B295" i="13"/>
  <c r="B296" i="13"/>
  <c r="B297" i="13"/>
  <c r="B298" i="13"/>
  <c r="B299" i="13"/>
  <c r="B300" i="13"/>
  <c r="B301" i="13"/>
  <c r="B302" i="13"/>
  <c r="B303" i="13"/>
  <c r="B304" i="13"/>
  <c r="B305" i="13"/>
  <c r="B306" i="13"/>
  <c r="B307" i="13"/>
  <c r="B308" i="13"/>
  <c r="B309" i="13"/>
  <c r="B310" i="13"/>
  <c r="B311" i="13"/>
  <c r="B312" i="13"/>
  <c r="B313" i="13"/>
  <c r="B314" i="13"/>
  <c r="B315" i="13"/>
  <c r="B316" i="13"/>
  <c r="B317" i="13"/>
  <c r="B318" i="13"/>
  <c r="B319" i="13"/>
  <c r="B320" i="13"/>
  <c r="B321" i="13"/>
  <c r="B322" i="13"/>
  <c r="B323" i="13"/>
  <c r="B324" i="13"/>
  <c r="B325" i="13"/>
  <c r="B326" i="13"/>
  <c r="B327" i="13"/>
  <c r="B328" i="13"/>
  <c r="B329" i="13"/>
  <c r="B330" i="13"/>
  <c r="B331" i="13"/>
  <c r="B332" i="13"/>
  <c r="B333" i="13"/>
  <c r="B334" i="13"/>
  <c r="B335" i="13"/>
  <c r="B336" i="13"/>
  <c r="B337" i="13"/>
  <c r="B338" i="13"/>
  <c r="B339" i="13"/>
  <c r="B340" i="13"/>
  <c r="B341" i="13"/>
  <c r="B342" i="13"/>
  <c r="B343" i="13"/>
  <c r="B344" i="13"/>
  <c r="B345" i="13"/>
  <c r="B346" i="13"/>
  <c r="B347" i="13"/>
  <c r="B348" i="13"/>
  <c r="B349" i="13"/>
  <c r="B350" i="13"/>
  <c r="B351" i="13"/>
  <c r="B352" i="13"/>
  <c r="B353" i="13"/>
  <c r="B354" i="13"/>
  <c r="B355" i="13"/>
  <c r="B356" i="13"/>
  <c r="B357" i="13"/>
  <c r="B358" i="13"/>
  <c r="B359" i="13"/>
  <c r="B360" i="13"/>
  <c r="B361" i="13"/>
  <c r="B362" i="13"/>
  <c r="B363" i="13"/>
  <c r="B364" i="13"/>
  <c r="B365" i="13"/>
  <c r="B366" i="13"/>
  <c r="B367" i="13"/>
  <c r="B368" i="13"/>
  <c r="B369" i="13"/>
  <c r="B370" i="13"/>
  <c r="B371" i="13"/>
  <c r="B372" i="13"/>
  <c r="B373" i="13"/>
  <c r="B374" i="13"/>
  <c r="B375" i="13"/>
  <c r="B376" i="13"/>
  <c r="B377" i="13"/>
  <c r="B378" i="13"/>
  <c r="B379" i="13"/>
  <c r="B380" i="13"/>
  <c r="B381" i="13"/>
  <c r="B382" i="13"/>
  <c r="B383" i="13"/>
  <c r="B384" i="13"/>
  <c r="B385" i="13"/>
  <c r="B386" i="13"/>
  <c r="B387" i="13"/>
  <c r="B388" i="13"/>
  <c r="B389" i="13"/>
  <c r="B390" i="13"/>
  <c r="B391" i="13"/>
  <c r="B392" i="13"/>
  <c r="B393" i="13"/>
  <c r="B394" i="13"/>
  <c r="B395" i="13"/>
  <c r="B396" i="13"/>
  <c r="B397" i="13"/>
  <c r="B398" i="13"/>
  <c r="B399" i="13"/>
  <c r="B400" i="13"/>
  <c r="B401" i="13"/>
  <c r="B402" i="13"/>
  <c r="B403" i="13"/>
  <c r="B404" i="13"/>
  <c r="B405" i="13"/>
  <c r="B406" i="13"/>
  <c r="B407" i="13"/>
  <c r="B408" i="13"/>
  <c r="B409" i="13"/>
  <c r="B410" i="13"/>
  <c r="B411" i="13"/>
  <c r="B412" i="13"/>
  <c r="B413" i="13"/>
  <c r="B414" i="13"/>
  <c r="B415" i="13"/>
  <c r="B416" i="13"/>
  <c r="B417" i="13"/>
  <c r="B418" i="13"/>
  <c r="B419" i="13"/>
  <c r="B420" i="13"/>
  <c r="B421" i="13"/>
  <c r="B422" i="13"/>
  <c r="B423" i="13"/>
  <c r="B424" i="13"/>
  <c r="B425" i="13"/>
  <c r="B426" i="13"/>
  <c r="B427" i="13"/>
  <c r="B428" i="13"/>
  <c r="B429" i="13"/>
  <c r="B430" i="13"/>
  <c r="B431" i="13"/>
  <c r="B432" i="13"/>
  <c r="B433" i="13"/>
  <c r="B434" i="13"/>
  <c r="B435" i="13"/>
  <c r="B436" i="13"/>
  <c r="B437" i="13"/>
  <c r="B438" i="13"/>
  <c r="B439" i="13"/>
  <c r="B440" i="13"/>
  <c r="B441" i="13"/>
  <c r="B442" i="13"/>
  <c r="B443" i="13"/>
  <c r="B444" i="13"/>
  <c r="B445" i="13"/>
  <c r="B446" i="13"/>
  <c r="B447" i="13"/>
  <c r="B448" i="13"/>
  <c r="B449" i="13"/>
  <c r="B450" i="13"/>
  <c r="B451" i="13"/>
  <c r="B452" i="13"/>
  <c r="B453" i="13"/>
  <c r="B454" i="13"/>
  <c r="B455" i="13"/>
  <c r="B456" i="13"/>
  <c r="B457" i="13"/>
  <c r="B458" i="13"/>
  <c r="B459" i="13"/>
  <c r="B460" i="13"/>
  <c r="B461" i="13"/>
  <c r="B462" i="13"/>
  <c r="B463" i="13"/>
  <c r="B464" i="13"/>
  <c r="B465" i="13"/>
  <c r="B466" i="13"/>
  <c r="B467" i="13"/>
  <c r="B468" i="13"/>
  <c r="B469" i="13"/>
  <c r="B470" i="13"/>
  <c r="B471" i="13"/>
  <c r="B472" i="13"/>
  <c r="B473" i="13"/>
  <c r="B474" i="13"/>
  <c r="B475" i="13"/>
  <c r="B476" i="13"/>
  <c r="B477" i="13"/>
  <c r="B478" i="13"/>
  <c r="B479" i="13"/>
  <c r="B480" i="13"/>
  <c r="B481" i="13"/>
  <c r="B482" i="13"/>
  <c r="B483" i="13"/>
  <c r="B484" i="13"/>
  <c r="B485" i="13"/>
  <c r="B486" i="13"/>
  <c r="B487" i="13"/>
  <c r="B488" i="13"/>
  <c r="B489" i="13"/>
  <c r="B490" i="13"/>
  <c r="B491" i="13"/>
  <c r="B492" i="13"/>
  <c r="B493" i="13"/>
  <c r="B494" i="13"/>
  <c r="B495" i="13"/>
  <c r="B496" i="13"/>
  <c r="B497" i="13"/>
  <c r="B498" i="13"/>
  <c r="B499" i="13"/>
  <c r="B500" i="13"/>
  <c r="B501" i="13"/>
  <c r="B502" i="13"/>
  <c r="B503" i="13"/>
  <c r="B504" i="13"/>
  <c r="B505" i="13"/>
  <c r="B506" i="13"/>
  <c r="B507" i="13"/>
  <c r="B508" i="13"/>
  <c r="B509" i="13"/>
  <c r="B510" i="13"/>
  <c r="B511" i="13"/>
  <c r="B512" i="13"/>
  <c r="B513" i="13"/>
  <c r="B514" i="13"/>
  <c r="B515" i="13"/>
  <c r="B516" i="13"/>
  <c r="B517" i="13"/>
  <c r="B518" i="13"/>
  <c r="B519" i="13"/>
  <c r="B520" i="13"/>
  <c r="B521" i="13"/>
  <c r="B522" i="13"/>
  <c r="B523" i="13"/>
  <c r="B524" i="13"/>
  <c r="B525" i="13"/>
  <c r="B526" i="13"/>
  <c r="B527" i="13"/>
  <c r="B528" i="13"/>
  <c r="B529" i="13"/>
  <c r="B530" i="13"/>
  <c r="B531" i="13"/>
  <c r="B532" i="13"/>
  <c r="B533" i="13"/>
  <c r="B534" i="13"/>
  <c r="B535" i="13"/>
  <c r="B536" i="13"/>
  <c r="B537" i="13"/>
  <c r="B538" i="13"/>
  <c r="B539" i="13"/>
  <c r="B540" i="13"/>
  <c r="B541" i="13"/>
  <c r="B542" i="13"/>
  <c r="B543" i="13"/>
  <c r="B544" i="13"/>
  <c r="B545" i="13"/>
  <c r="B546" i="13"/>
  <c r="B547" i="13"/>
  <c r="B548" i="13"/>
  <c r="B549" i="13"/>
  <c r="B550" i="13"/>
  <c r="B551" i="13"/>
  <c r="B552" i="13"/>
  <c r="B553" i="13"/>
  <c r="B554" i="13"/>
  <c r="B555" i="13"/>
  <c r="B556" i="13"/>
  <c r="B557" i="13"/>
  <c r="B558" i="13"/>
  <c r="B559" i="13"/>
  <c r="B560" i="13"/>
  <c r="B561" i="13"/>
  <c r="B562" i="13"/>
  <c r="B563" i="13"/>
  <c r="B564" i="13"/>
  <c r="B565" i="13"/>
  <c r="B566" i="13"/>
  <c r="B567" i="13"/>
  <c r="B568" i="13"/>
  <c r="B569" i="13"/>
  <c r="B570" i="13"/>
  <c r="B571" i="13"/>
  <c r="B572" i="13"/>
  <c r="B573" i="13"/>
  <c r="B574" i="13"/>
  <c r="B575" i="13"/>
  <c r="B576" i="13"/>
  <c r="B577" i="13"/>
  <c r="B578" i="13"/>
  <c r="B579" i="13"/>
  <c r="B580" i="13"/>
  <c r="B581" i="13"/>
  <c r="B582" i="13"/>
  <c r="B583" i="13"/>
  <c r="B584" i="13"/>
  <c r="B585" i="13"/>
  <c r="B586" i="13"/>
  <c r="B587" i="13"/>
  <c r="B588" i="13"/>
  <c r="B589" i="13"/>
  <c r="B590" i="13"/>
  <c r="B591" i="13"/>
  <c r="B592" i="13"/>
  <c r="B593" i="13"/>
  <c r="B594" i="13"/>
  <c r="B595" i="13"/>
  <c r="B596" i="13"/>
  <c r="B597" i="13"/>
  <c r="B598" i="13"/>
  <c r="B599" i="13"/>
  <c r="B600" i="13"/>
  <c r="B601" i="13"/>
  <c r="B602" i="13"/>
  <c r="B603" i="13"/>
  <c r="B604" i="13"/>
  <c r="B605" i="13"/>
  <c r="B606" i="13"/>
  <c r="B607" i="13"/>
  <c r="B608" i="13"/>
  <c r="B609" i="13"/>
  <c r="B610" i="13"/>
  <c r="B611" i="13"/>
  <c r="B612" i="13"/>
  <c r="B613" i="13"/>
  <c r="B614" i="13"/>
  <c r="B615" i="13"/>
  <c r="B616" i="13"/>
  <c r="B617" i="13"/>
  <c r="B618" i="13"/>
  <c r="B619" i="13"/>
  <c r="B620" i="13"/>
  <c r="B621" i="13"/>
  <c r="B622" i="13"/>
  <c r="B623" i="13"/>
  <c r="B624" i="13"/>
  <c r="B625" i="13"/>
  <c r="B626" i="13"/>
  <c r="B627" i="13"/>
  <c r="B628" i="13"/>
  <c r="B629" i="13"/>
  <c r="B630" i="13"/>
  <c r="B631" i="13"/>
  <c r="B632" i="13"/>
  <c r="B633" i="13"/>
  <c r="B634" i="13"/>
  <c r="B635" i="13"/>
  <c r="B636" i="13"/>
  <c r="B637" i="13"/>
  <c r="B638" i="13"/>
  <c r="B639" i="13"/>
  <c r="B640" i="13"/>
  <c r="B641" i="13"/>
  <c r="B642" i="13"/>
  <c r="B643" i="13"/>
  <c r="B644" i="13"/>
  <c r="B645" i="13"/>
  <c r="B646" i="13"/>
  <c r="B647" i="13"/>
  <c r="B648" i="13"/>
  <c r="B649" i="13"/>
  <c r="B650" i="13"/>
  <c r="B651" i="13"/>
  <c r="B652" i="13"/>
  <c r="B653" i="13"/>
  <c r="B654" i="13"/>
  <c r="B655" i="13"/>
  <c r="B656" i="13"/>
  <c r="B657" i="13"/>
  <c r="B658" i="13"/>
  <c r="B659" i="13"/>
  <c r="B660" i="13"/>
  <c r="B661" i="13"/>
  <c r="B662" i="13"/>
  <c r="B663" i="13"/>
  <c r="B664" i="13"/>
  <c r="B665" i="13"/>
  <c r="B666" i="13"/>
  <c r="B667" i="13"/>
  <c r="B668" i="13"/>
  <c r="B669" i="13"/>
  <c r="B670" i="13"/>
  <c r="B671" i="13"/>
  <c r="B672" i="13"/>
  <c r="B673" i="13"/>
  <c r="B674" i="13"/>
  <c r="B675" i="13"/>
  <c r="B676" i="13"/>
  <c r="B677" i="13"/>
  <c r="B678" i="13"/>
  <c r="B679" i="13"/>
  <c r="B680" i="13"/>
  <c r="B681" i="13"/>
  <c r="B682" i="13"/>
  <c r="B683" i="13"/>
  <c r="B684" i="13"/>
  <c r="B685" i="13"/>
  <c r="B686" i="13"/>
  <c r="B687" i="13"/>
  <c r="B688" i="13"/>
  <c r="B689" i="13"/>
  <c r="B690" i="13"/>
  <c r="B691" i="13"/>
  <c r="B692" i="13"/>
  <c r="B693" i="13"/>
  <c r="B694" i="13"/>
  <c r="B695" i="13"/>
  <c r="B696" i="13"/>
  <c r="B697" i="13"/>
  <c r="B698" i="13"/>
  <c r="B699" i="13"/>
  <c r="B700" i="13"/>
  <c r="B701" i="13"/>
  <c r="B702" i="13"/>
  <c r="B703" i="13"/>
  <c r="B704" i="13"/>
  <c r="B705" i="13"/>
  <c r="B706" i="13"/>
  <c r="B707" i="13"/>
  <c r="B708" i="13"/>
  <c r="B709" i="13"/>
  <c r="B710" i="13"/>
  <c r="B711" i="13"/>
  <c r="B712" i="13"/>
  <c r="B713" i="13"/>
  <c r="B714" i="13"/>
  <c r="B715" i="13"/>
  <c r="B716" i="13"/>
  <c r="B717" i="13"/>
  <c r="B718" i="13"/>
  <c r="B719" i="13"/>
  <c r="B720" i="13"/>
  <c r="B721" i="13"/>
  <c r="B722" i="13"/>
  <c r="B723" i="13"/>
  <c r="B724" i="13"/>
  <c r="B725" i="13"/>
  <c r="B726" i="13"/>
  <c r="B727" i="13"/>
  <c r="B728" i="13"/>
  <c r="B729" i="13"/>
  <c r="B730" i="13"/>
  <c r="B731" i="13"/>
  <c r="B732" i="13"/>
  <c r="B733" i="13"/>
  <c r="B734" i="13"/>
  <c r="B735" i="13"/>
  <c r="B736" i="13"/>
  <c r="B737" i="13"/>
  <c r="B738" i="13"/>
  <c r="B739" i="13"/>
  <c r="B740" i="13"/>
  <c r="B741" i="13"/>
  <c r="B742" i="13"/>
  <c r="B743" i="13"/>
  <c r="B744" i="13"/>
  <c r="B745" i="13"/>
  <c r="B746" i="13"/>
  <c r="B747" i="13"/>
  <c r="B748" i="13"/>
  <c r="B749" i="13"/>
  <c r="B750" i="13"/>
  <c r="E145" i="10"/>
  <c r="F145" i="10"/>
  <c r="G145" i="10"/>
  <c r="D159" i="11"/>
  <c r="E159" i="11"/>
  <c r="C130" i="13"/>
  <c r="D130" i="13"/>
  <c r="C159" i="11"/>
  <c r="I159" i="11"/>
  <c r="E146" i="10"/>
  <c r="F146" i="10"/>
  <c r="G146" i="10"/>
  <c r="D160" i="11"/>
  <c r="E160" i="11"/>
  <c r="C131" i="13"/>
  <c r="D131" i="13"/>
  <c r="C160" i="11"/>
  <c r="I160" i="11"/>
  <c r="E147" i="10"/>
  <c r="F147" i="10"/>
  <c r="G147" i="10"/>
  <c r="D161" i="11"/>
  <c r="E161" i="11"/>
  <c r="C132" i="13"/>
  <c r="D132" i="13"/>
  <c r="C161" i="11"/>
  <c r="I161" i="11"/>
  <c r="E148" i="10"/>
  <c r="F148" i="10"/>
  <c r="G148" i="10"/>
  <c r="D162" i="11"/>
  <c r="E162" i="11"/>
  <c r="C133" i="13"/>
  <c r="D133" i="13"/>
  <c r="C162" i="11"/>
  <c r="I162" i="11"/>
  <c r="E149" i="10"/>
  <c r="F149" i="10"/>
  <c r="G149" i="10"/>
  <c r="D163" i="11"/>
  <c r="E163" i="11"/>
  <c r="C134" i="13"/>
  <c r="D134" i="13"/>
  <c r="C163" i="11"/>
  <c r="I163" i="11"/>
  <c r="E150" i="10"/>
  <c r="F150" i="10"/>
  <c r="G150" i="10"/>
  <c r="D164" i="11"/>
  <c r="E164" i="11"/>
  <c r="C135" i="13"/>
  <c r="D135" i="13"/>
  <c r="C164" i="11"/>
  <c r="I164" i="11"/>
  <c r="E151" i="10"/>
  <c r="F151" i="10"/>
  <c r="G151" i="10"/>
  <c r="D165" i="11"/>
  <c r="E165" i="11"/>
  <c r="C136" i="13"/>
  <c r="D136" i="13"/>
  <c r="C165" i="11"/>
  <c r="I165" i="11"/>
  <c r="E152" i="10"/>
  <c r="F152" i="10"/>
  <c r="G152" i="10"/>
  <c r="D166" i="11"/>
  <c r="E166" i="11"/>
  <c r="C137" i="13"/>
  <c r="D137" i="13"/>
  <c r="C166" i="11"/>
  <c r="I166" i="11"/>
  <c r="E153" i="10"/>
  <c r="F153" i="10"/>
  <c r="G153" i="10"/>
  <c r="D167" i="11"/>
  <c r="E167" i="11"/>
  <c r="C138" i="13"/>
  <c r="D138" i="13"/>
  <c r="C167" i="11"/>
  <c r="I167" i="11"/>
  <c r="E154" i="10"/>
  <c r="F154" i="10"/>
  <c r="G154" i="10"/>
  <c r="D168" i="11"/>
  <c r="E168" i="11"/>
  <c r="C139" i="13"/>
  <c r="D139" i="13"/>
  <c r="C168" i="11"/>
  <c r="I168" i="11"/>
  <c r="E155" i="10"/>
  <c r="F155" i="10"/>
  <c r="G155" i="10"/>
  <c r="D169" i="11"/>
  <c r="E169" i="11"/>
  <c r="C140" i="13"/>
  <c r="D140" i="13"/>
  <c r="C169" i="11"/>
  <c r="I169" i="11"/>
  <c r="E156" i="10"/>
  <c r="F156" i="10"/>
  <c r="G156" i="10"/>
  <c r="D170" i="11"/>
  <c r="E170" i="11"/>
  <c r="C141" i="13"/>
  <c r="D141" i="13"/>
  <c r="C170" i="11"/>
  <c r="I170" i="11"/>
  <c r="E157" i="10"/>
  <c r="F157" i="10"/>
  <c r="G157" i="10"/>
  <c r="D171" i="11"/>
  <c r="E171" i="11"/>
  <c r="C142" i="13"/>
  <c r="D142" i="13"/>
  <c r="C171" i="11"/>
  <c r="I171" i="11"/>
  <c r="E158" i="10"/>
  <c r="F158" i="10"/>
  <c r="G158" i="10"/>
  <c r="D172" i="11"/>
  <c r="E172" i="11"/>
  <c r="C143" i="13"/>
  <c r="D143" i="13"/>
  <c r="C172" i="11"/>
  <c r="I172" i="11"/>
  <c r="E159" i="10"/>
  <c r="F159" i="10"/>
  <c r="G159" i="10"/>
  <c r="D173" i="11"/>
  <c r="E173" i="11"/>
  <c r="C144" i="13"/>
  <c r="D144" i="13"/>
  <c r="C173" i="11"/>
  <c r="I173" i="11"/>
  <c r="E160" i="10"/>
  <c r="F160" i="10"/>
  <c r="G160" i="10"/>
  <c r="D174" i="11"/>
  <c r="E174" i="11"/>
  <c r="C145" i="13"/>
  <c r="D145" i="13"/>
  <c r="C174" i="11"/>
  <c r="I174" i="11"/>
  <c r="E161" i="10"/>
  <c r="F161" i="10"/>
  <c r="G161" i="10"/>
  <c r="D175" i="11"/>
  <c r="E175" i="11"/>
  <c r="C146" i="13"/>
  <c r="D146" i="13"/>
  <c r="C175" i="11"/>
  <c r="I175" i="11"/>
  <c r="E162" i="10"/>
  <c r="F162" i="10"/>
  <c r="G162" i="10"/>
  <c r="D176" i="11"/>
  <c r="E176" i="11"/>
  <c r="C147" i="13"/>
  <c r="D147" i="13"/>
  <c r="C176" i="11"/>
  <c r="I176" i="11"/>
  <c r="E163" i="10"/>
  <c r="F163" i="10"/>
  <c r="G163" i="10"/>
  <c r="D177" i="11"/>
  <c r="E177" i="11"/>
  <c r="C148" i="13"/>
  <c r="D148" i="13"/>
  <c r="C177" i="11"/>
  <c r="I177" i="11"/>
  <c r="E164" i="10"/>
  <c r="F164" i="10"/>
  <c r="G164" i="10"/>
  <c r="D178" i="11"/>
  <c r="E178" i="11"/>
  <c r="C149" i="13"/>
  <c r="D149" i="13"/>
  <c r="C178" i="11"/>
  <c r="I178" i="11"/>
  <c r="E165" i="10"/>
  <c r="F165" i="10"/>
  <c r="G165" i="10"/>
  <c r="D179" i="11"/>
  <c r="E179" i="11"/>
  <c r="C150" i="13"/>
  <c r="D150" i="13"/>
  <c r="C179" i="11"/>
  <c r="I179" i="11"/>
  <c r="E166" i="10"/>
  <c r="F166" i="10"/>
  <c r="G166" i="10"/>
  <c r="D180" i="11"/>
  <c r="E180" i="11"/>
  <c r="C151" i="13"/>
  <c r="D151" i="13"/>
  <c r="C180" i="11"/>
  <c r="I180" i="11"/>
  <c r="E167" i="10"/>
  <c r="F167" i="10"/>
  <c r="G167" i="10"/>
  <c r="D181" i="11"/>
  <c r="E181" i="11"/>
  <c r="C152" i="13"/>
  <c r="D152" i="13"/>
  <c r="C181" i="11"/>
  <c r="I181" i="11"/>
  <c r="E168" i="10"/>
  <c r="F168" i="10"/>
  <c r="G168" i="10"/>
  <c r="D182" i="11"/>
  <c r="E182" i="11"/>
  <c r="C153" i="13"/>
  <c r="D153" i="13"/>
  <c r="C182" i="11"/>
  <c r="I182" i="11"/>
  <c r="E169" i="10"/>
  <c r="F169" i="10"/>
  <c r="G169" i="10"/>
  <c r="D183" i="11"/>
  <c r="E183" i="11"/>
  <c r="C154" i="13"/>
  <c r="D154" i="13"/>
  <c r="C183" i="11"/>
  <c r="I183" i="11"/>
  <c r="E170" i="10"/>
  <c r="F170" i="10"/>
  <c r="G170" i="10"/>
  <c r="D184" i="11"/>
  <c r="E184" i="11"/>
  <c r="C155" i="13"/>
  <c r="D155" i="13"/>
  <c r="C184" i="11"/>
  <c r="I184" i="11"/>
  <c r="E171" i="10"/>
  <c r="F171" i="10"/>
  <c r="G171" i="10"/>
  <c r="D185" i="11"/>
  <c r="E185" i="11"/>
  <c r="C156" i="13"/>
  <c r="D156" i="13"/>
  <c r="C185" i="11"/>
  <c r="I185" i="11"/>
  <c r="E172" i="10"/>
  <c r="F172" i="10"/>
  <c r="G172" i="10"/>
  <c r="D186" i="11"/>
  <c r="E186" i="11"/>
  <c r="C157" i="13"/>
  <c r="D157" i="13"/>
  <c r="C186" i="11"/>
  <c r="I186" i="11"/>
  <c r="E173" i="10"/>
  <c r="F173" i="10"/>
  <c r="G173" i="10"/>
  <c r="D187" i="11"/>
  <c r="E187" i="11"/>
  <c r="C158" i="13"/>
  <c r="D158" i="13"/>
  <c r="C187" i="11"/>
  <c r="I187" i="11"/>
  <c r="E174" i="10"/>
  <c r="F174" i="10"/>
  <c r="G174" i="10"/>
  <c r="D188" i="11"/>
  <c r="E188" i="11"/>
  <c r="C159" i="13"/>
  <c r="D159" i="13"/>
  <c r="C188" i="11"/>
  <c r="I188" i="11"/>
  <c r="E175" i="10"/>
  <c r="F175" i="10"/>
  <c r="G175" i="10"/>
  <c r="D189" i="11"/>
  <c r="E189" i="11"/>
  <c r="C160" i="13"/>
  <c r="D160" i="13"/>
  <c r="C189" i="11"/>
  <c r="I189" i="11"/>
  <c r="E176" i="10"/>
  <c r="F176" i="10"/>
  <c r="G176" i="10"/>
  <c r="D190" i="11"/>
  <c r="E190" i="11"/>
  <c r="C161" i="13"/>
  <c r="D161" i="13"/>
  <c r="C190" i="11"/>
  <c r="I190" i="11"/>
  <c r="E177" i="10"/>
  <c r="F177" i="10"/>
  <c r="G177" i="10"/>
  <c r="D191" i="11"/>
  <c r="E191" i="11"/>
  <c r="C162" i="13"/>
  <c r="D162" i="13"/>
  <c r="C191" i="11"/>
  <c r="I191" i="11"/>
  <c r="E178" i="10"/>
  <c r="F178" i="10"/>
  <c r="G178" i="10"/>
  <c r="D192" i="11"/>
  <c r="E192" i="11"/>
  <c r="C163" i="13"/>
  <c r="D163" i="13"/>
  <c r="C192" i="11"/>
  <c r="I192" i="11"/>
  <c r="E179" i="10"/>
  <c r="F179" i="10"/>
  <c r="G179" i="10"/>
  <c r="D193" i="11"/>
  <c r="E193" i="11"/>
  <c r="C164" i="13"/>
  <c r="D164" i="13"/>
  <c r="C193" i="11"/>
  <c r="I193" i="11"/>
  <c r="E180" i="10"/>
  <c r="F180" i="10"/>
  <c r="G180" i="10"/>
  <c r="D194" i="11"/>
  <c r="E194" i="11"/>
  <c r="C165" i="13"/>
  <c r="D165" i="13"/>
  <c r="C194" i="11"/>
  <c r="I194" i="11"/>
  <c r="E181" i="10"/>
  <c r="F181" i="10"/>
  <c r="G181" i="10"/>
  <c r="D195" i="11"/>
  <c r="E195" i="11"/>
  <c r="C166" i="13"/>
  <c r="D166" i="13"/>
  <c r="C195" i="11"/>
  <c r="I195" i="11"/>
  <c r="E182" i="10"/>
  <c r="F182" i="10"/>
  <c r="G182" i="10"/>
  <c r="D196" i="11"/>
  <c r="E196" i="11"/>
  <c r="C167" i="13"/>
  <c r="D167" i="13"/>
  <c r="C196" i="11"/>
  <c r="I196" i="11"/>
  <c r="E183" i="10"/>
  <c r="F183" i="10"/>
  <c r="G183" i="10"/>
  <c r="D197" i="11"/>
  <c r="E197" i="11"/>
  <c r="C168" i="13"/>
  <c r="D168" i="13"/>
  <c r="C197" i="11"/>
  <c r="I197" i="11"/>
  <c r="E184" i="10"/>
  <c r="F184" i="10"/>
  <c r="G184" i="10"/>
  <c r="D198" i="11"/>
  <c r="E198" i="11"/>
  <c r="C169" i="13"/>
  <c r="D169" i="13"/>
  <c r="C198" i="11"/>
  <c r="I198" i="11"/>
  <c r="E185" i="10"/>
  <c r="F185" i="10"/>
  <c r="G185" i="10"/>
  <c r="D199" i="11"/>
  <c r="E199" i="11"/>
  <c r="C170" i="13"/>
  <c r="D170" i="13"/>
  <c r="C199" i="11"/>
  <c r="I199" i="11"/>
  <c r="E186" i="10"/>
  <c r="F186" i="10"/>
  <c r="G186" i="10"/>
  <c r="D200" i="11"/>
  <c r="E200" i="11"/>
  <c r="C171" i="13"/>
  <c r="D171" i="13"/>
  <c r="C200" i="11"/>
  <c r="I200" i="11"/>
  <c r="E187" i="10"/>
  <c r="F187" i="10"/>
  <c r="G187" i="10"/>
  <c r="D201" i="11"/>
  <c r="E201" i="11"/>
  <c r="C172" i="13"/>
  <c r="D172" i="13"/>
  <c r="C201" i="11"/>
  <c r="I201" i="11"/>
  <c r="E188" i="10"/>
  <c r="F188" i="10"/>
  <c r="G188" i="10"/>
  <c r="D202" i="11"/>
  <c r="E202" i="11"/>
  <c r="C173" i="13"/>
  <c r="D173" i="13"/>
  <c r="C202" i="11"/>
  <c r="I202" i="11"/>
  <c r="E189" i="10"/>
  <c r="F189" i="10"/>
  <c r="G189" i="10"/>
  <c r="D203" i="11"/>
  <c r="E203" i="11"/>
  <c r="C174" i="13"/>
  <c r="D174" i="13"/>
  <c r="C203" i="11"/>
  <c r="I203" i="11"/>
  <c r="E190" i="10"/>
  <c r="F190" i="10"/>
  <c r="G190" i="10"/>
  <c r="D204" i="11"/>
  <c r="E204" i="11"/>
  <c r="C175" i="13"/>
  <c r="D175" i="13"/>
  <c r="C204" i="11"/>
  <c r="I204" i="11"/>
  <c r="E191" i="10"/>
  <c r="F191" i="10"/>
  <c r="G191" i="10"/>
  <c r="D205" i="11"/>
  <c r="E205" i="11"/>
  <c r="C176" i="13"/>
  <c r="D176" i="13"/>
  <c r="C205" i="11"/>
  <c r="I205" i="11"/>
  <c r="E192" i="10"/>
  <c r="F192" i="10"/>
  <c r="G192" i="10"/>
  <c r="D206" i="11"/>
  <c r="E206" i="11"/>
  <c r="C177" i="13"/>
  <c r="D177" i="13"/>
  <c r="C206" i="11"/>
  <c r="I206" i="11"/>
  <c r="E193" i="10"/>
  <c r="F193" i="10"/>
  <c r="G193" i="10"/>
  <c r="D207" i="11"/>
  <c r="E207" i="11"/>
  <c r="C178" i="13"/>
  <c r="D178" i="13"/>
  <c r="C207" i="11"/>
  <c r="I207" i="11"/>
  <c r="E194" i="10"/>
  <c r="F194" i="10"/>
  <c r="G194" i="10"/>
  <c r="D208" i="11"/>
  <c r="E208" i="11"/>
  <c r="C179" i="13"/>
  <c r="D179" i="13"/>
  <c r="C208" i="11"/>
  <c r="I208" i="11"/>
  <c r="E195" i="10"/>
  <c r="F195" i="10"/>
  <c r="G195" i="10"/>
  <c r="D209" i="11"/>
  <c r="E209" i="11"/>
  <c r="C180" i="13"/>
  <c r="D180" i="13"/>
  <c r="C209" i="11"/>
  <c r="I209" i="11"/>
  <c r="E196" i="10"/>
  <c r="F196" i="10"/>
  <c r="G196" i="10"/>
  <c r="D210" i="11"/>
  <c r="E210" i="11"/>
  <c r="C181" i="13"/>
  <c r="D181" i="13"/>
  <c r="C210" i="11"/>
  <c r="I210" i="11"/>
  <c r="E197" i="10"/>
  <c r="F197" i="10"/>
  <c r="G197" i="10"/>
  <c r="D211" i="11"/>
  <c r="E211" i="11"/>
  <c r="C182" i="13"/>
  <c r="D182" i="13"/>
  <c r="C211" i="11"/>
  <c r="I211" i="11"/>
  <c r="E198" i="10"/>
  <c r="F198" i="10"/>
  <c r="G198" i="10"/>
  <c r="D212" i="11"/>
  <c r="E212" i="11"/>
  <c r="C183" i="13"/>
  <c r="D183" i="13"/>
  <c r="C212" i="11"/>
  <c r="I212" i="11"/>
  <c r="E199" i="10"/>
  <c r="F199" i="10"/>
  <c r="G199" i="10"/>
  <c r="D213" i="11"/>
  <c r="E213" i="11"/>
  <c r="C184" i="13"/>
  <c r="D184" i="13"/>
  <c r="C213" i="11"/>
  <c r="I213" i="11"/>
  <c r="E200" i="10"/>
  <c r="F200" i="10"/>
  <c r="G200" i="10"/>
  <c r="D214" i="11"/>
  <c r="E214" i="11"/>
  <c r="C185" i="13"/>
  <c r="D185" i="13"/>
  <c r="C214" i="11"/>
  <c r="I214" i="11"/>
  <c r="E201" i="10"/>
  <c r="F201" i="10"/>
  <c r="G201" i="10"/>
  <c r="D215" i="11"/>
  <c r="E215" i="11"/>
  <c r="C186" i="13"/>
  <c r="D186" i="13"/>
  <c r="C215" i="11"/>
  <c r="I215" i="11"/>
  <c r="E202" i="10"/>
  <c r="F202" i="10"/>
  <c r="G202" i="10"/>
  <c r="D216" i="11"/>
  <c r="E216" i="11"/>
  <c r="C187" i="13"/>
  <c r="D187" i="13"/>
  <c r="C216" i="11"/>
  <c r="I216" i="11"/>
  <c r="E203" i="10"/>
  <c r="F203" i="10"/>
  <c r="G203" i="10"/>
  <c r="D217" i="11"/>
  <c r="E217" i="11"/>
  <c r="C188" i="13"/>
  <c r="D188" i="13"/>
  <c r="C217" i="11"/>
  <c r="I217" i="11"/>
  <c r="E204" i="10"/>
  <c r="F204" i="10"/>
  <c r="G204" i="10"/>
  <c r="D218" i="11"/>
  <c r="E218" i="11"/>
  <c r="C189" i="13"/>
  <c r="D189" i="13"/>
  <c r="C218" i="11"/>
  <c r="I218" i="11"/>
  <c r="E205" i="10"/>
  <c r="F205" i="10"/>
  <c r="G205" i="10"/>
  <c r="D219" i="11"/>
  <c r="E219" i="11"/>
  <c r="C190" i="13"/>
  <c r="D190" i="13"/>
  <c r="C219" i="11"/>
  <c r="I219" i="11"/>
  <c r="E206" i="10"/>
  <c r="F206" i="10"/>
  <c r="G206" i="10"/>
  <c r="D220" i="11"/>
  <c r="E220" i="11"/>
  <c r="C191" i="13"/>
  <c r="D191" i="13"/>
  <c r="C220" i="11"/>
  <c r="I220" i="11"/>
  <c r="E207" i="10"/>
  <c r="F207" i="10"/>
  <c r="G207" i="10"/>
  <c r="D221" i="11"/>
  <c r="E221" i="11"/>
  <c r="C192" i="13"/>
  <c r="D192" i="13"/>
  <c r="C221" i="11"/>
  <c r="I221" i="11"/>
  <c r="E208" i="10"/>
  <c r="F208" i="10"/>
  <c r="G208" i="10"/>
  <c r="D222" i="11"/>
  <c r="E222" i="11"/>
  <c r="C193" i="13"/>
  <c r="D193" i="13"/>
  <c r="C222" i="11"/>
  <c r="I222" i="11"/>
  <c r="E209" i="10"/>
  <c r="F209" i="10"/>
  <c r="G209" i="10"/>
  <c r="D223" i="11"/>
  <c r="E223" i="11"/>
  <c r="C194" i="13"/>
  <c r="D194" i="13"/>
  <c r="C223" i="11"/>
  <c r="I223" i="11"/>
  <c r="E210" i="10"/>
  <c r="F210" i="10"/>
  <c r="G210" i="10"/>
  <c r="D224" i="11"/>
  <c r="E224" i="11"/>
  <c r="C195" i="13"/>
  <c r="D195" i="13"/>
  <c r="C224" i="11"/>
  <c r="I224" i="11"/>
  <c r="E211" i="10"/>
  <c r="F211" i="10"/>
  <c r="G211" i="10"/>
  <c r="D225" i="11"/>
  <c r="E225" i="11"/>
  <c r="C196" i="13"/>
  <c r="D196" i="13"/>
  <c r="C225" i="11"/>
  <c r="I225" i="11"/>
  <c r="E212" i="10"/>
  <c r="F212" i="10"/>
  <c r="G212" i="10"/>
  <c r="D226" i="11"/>
  <c r="E226" i="11"/>
  <c r="C197" i="13"/>
  <c r="D197" i="13"/>
  <c r="C226" i="11"/>
  <c r="I226" i="11"/>
  <c r="E213" i="10"/>
  <c r="F213" i="10"/>
  <c r="G213" i="10"/>
  <c r="D227" i="11"/>
  <c r="E227" i="11"/>
  <c r="C198" i="13"/>
  <c r="D198" i="13"/>
  <c r="C227" i="11"/>
  <c r="I227" i="11"/>
  <c r="E214" i="10"/>
  <c r="F214" i="10"/>
  <c r="G214" i="10"/>
  <c r="D228" i="11"/>
  <c r="E228" i="11"/>
  <c r="C199" i="13"/>
  <c r="D199" i="13"/>
  <c r="C228" i="11"/>
  <c r="I228" i="11"/>
  <c r="E215" i="10"/>
  <c r="F215" i="10"/>
  <c r="G215" i="10"/>
  <c r="D229" i="11"/>
  <c r="E229" i="11"/>
  <c r="C200" i="13"/>
  <c r="D200" i="13"/>
  <c r="C229" i="11"/>
  <c r="I229" i="11"/>
  <c r="E216" i="10"/>
  <c r="F216" i="10"/>
  <c r="G216" i="10"/>
  <c r="D230" i="11"/>
  <c r="E230" i="11"/>
  <c r="C201" i="13"/>
  <c r="D201" i="13"/>
  <c r="C230" i="11"/>
  <c r="I230" i="11"/>
  <c r="E217" i="10"/>
  <c r="F217" i="10"/>
  <c r="G217" i="10"/>
  <c r="D231" i="11"/>
  <c r="E231" i="11"/>
  <c r="C202" i="13"/>
  <c r="D202" i="13"/>
  <c r="C231" i="11"/>
  <c r="I231" i="11"/>
  <c r="E218" i="10"/>
  <c r="F218" i="10"/>
  <c r="G218" i="10"/>
  <c r="D232" i="11"/>
  <c r="E232" i="11"/>
  <c r="C203" i="13"/>
  <c r="D203" i="13"/>
  <c r="C232" i="11"/>
  <c r="I232" i="11"/>
  <c r="E219" i="10"/>
  <c r="F219" i="10"/>
  <c r="G219" i="10"/>
  <c r="D233" i="11"/>
  <c r="E233" i="11"/>
  <c r="C204" i="13"/>
  <c r="D204" i="13"/>
  <c r="C233" i="11"/>
  <c r="I233" i="11"/>
  <c r="E220" i="10"/>
  <c r="F220" i="10"/>
  <c r="G220" i="10"/>
  <c r="D234" i="11"/>
  <c r="E234" i="11"/>
  <c r="C205" i="13"/>
  <c r="D205" i="13"/>
  <c r="C234" i="11"/>
  <c r="I234" i="11"/>
  <c r="E221" i="10"/>
  <c r="F221" i="10"/>
  <c r="G221" i="10"/>
  <c r="D235" i="11"/>
  <c r="E235" i="11"/>
  <c r="C206" i="13"/>
  <c r="D206" i="13"/>
  <c r="C235" i="11"/>
  <c r="I235" i="11"/>
  <c r="E222" i="10"/>
  <c r="F222" i="10"/>
  <c r="G222" i="10"/>
  <c r="D236" i="11"/>
  <c r="E236" i="11"/>
  <c r="C207" i="13"/>
  <c r="D207" i="13"/>
  <c r="C236" i="11"/>
  <c r="I236" i="11"/>
  <c r="E223" i="10"/>
  <c r="F223" i="10"/>
  <c r="G223" i="10"/>
  <c r="D237" i="11"/>
  <c r="E237" i="11"/>
  <c r="C208" i="13"/>
  <c r="D208" i="13"/>
  <c r="C237" i="11"/>
  <c r="I237" i="11"/>
  <c r="E224" i="10"/>
  <c r="F224" i="10"/>
  <c r="G224" i="10"/>
  <c r="D238" i="11"/>
  <c r="E238" i="11"/>
  <c r="C209" i="13"/>
  <c r="D209" i="13"/>
  <c r="C238" i="11"/>
  <c r="I238" i="11"/>
  <c r="E225" i="10"/>
  <c r="F225" i="10"/>
  <c r="G225" i="10"/>
  <c r="D239" i="11"/>
  <c r="E239" i="11"/>
  <c r="C210" i="13"/>
  <c r="D210" i="13"/>
  <c r="C239" i="11"/>
  <c r="I239" i="11"/>
  <c r="E226" i="10"/>
  <c r="F226" i="10"/>
  <c r="G226" i="10"/>
  <c r="D240" i="11"/>
  <c r="E240" i="11"/>
  <c r="C211" i="13"/>
  <c r="D211" i="13"/>
  <c r="C240" i="11"/>
  <c r="I240" i="11"/>
  <c r="E227" i="10"/>
  <c r="F227" i="10"/>
  <c r="G227" i="10"/>
  <c r="D241" i="11"/>
  <c r="E241" i="11"/>
  <c r="C212" i="13"/>
  <c r="D212" i="13"/>
  <c r="C241" i="11"/>
  <c r="I241" i="11"/>
  <c r="E228" i="10"/>
  <c r="F228" i="10"/>
  <c r="G228" i="10"/>
  <c r="D242" i="11"/>
  <c r="E242" i="11"/>
  <c r="C213" i="13"/>
  <c r="D213" i="13"/>
  <c r="C242" i="11"/>
  <c r="I242" i="11"/>
  <c r="E229" i="10"/>
  <c r="F229" i="10"/>
  <c r="G229" i="10"/>
  <c r="D243" i="11"/>
  <c r="E243" i="11"/>
  <c r="C214" i="13"/>
  <c r="D214" i="13"/>
  <c r="C243" i="11"/>
  <c r="I243" i="11"/>
  <c r="E230" i="10"/>
  <c r="F230" i="10"/>
  <c r="G230" i="10"/>
  <c r="D244" i="11"/>
  <c r="E244" i="11"/>
  <c r="C215" i="13"/>
  <c r="D215" i="13"/>
  <c r="C244" i="11"/>
  <c r="I244" i="11"/>
  <c r="E231" i="10"/>
  <c r="F231" i="10"/>
  <c r="G231" i="10"/>
  <c r="D245" i="11"/>
  <c r="E245" i="11"/>
  <c r="C216" i="13"/>
  <c r="D216" i="13"/>
  <c r="C245" i="11"/>
  <c r="I245" i="11"/>
  <c r="E232" i="10"/>
  <c r="F232" i="10"/>
  <c r="G232" i="10"/>
  <c r="D246" i="11"/>
  <c r="E246" i="11"/>
  <c r="C217" i="13"/>
  <c r="D217" i="13"/>
  <c r="C246" i="11"/>
  <c r="I246" i="11"/>
  <c r="E233" i="10"/>
  <c r="F233" i="10"/>
  <c r="G233" i="10"/>
  <c r="D247" i="11"/>
  <c r="E247" i="11"/>
  <c r="C218" i="13"/>
  <c r="D218" i="13"/>
  <c r="C247" i="11"/>
  <c r="I247" i="11"/>
  <c r="E234" i="10"/>
  <c r="F234" i="10"/>
  <c r="G234" i="10"/>
  <c r="D248" i="11"/>
  <c r="E248" i="11"/>
  <c r="C219" i="13"/>
  <c r="D219" i="13"/>
  <c r="C248" i="11"/>
  <c r="I248" i="11"/>
  <c r="E235" i="10"/>
  <c r="F235" i="10"/>
  <c r="G235" i="10"/>
  <c r="D249" i="11"/>
  <c r="E249" i="11"/>
  <c r="C220" i="13"/>
  <c r="D220" i="13"/>
  <c r="C249" i="11"/>
  <c r="I249" i="11"/>
  <c r="E236" i="10"/>
  <c r="F236" i="10"/>
  <c r="G236" i="10"/>
  <c r="D250" i="11"/>
  <c r="E250" i="11"/>
  <c r="C221" i="13"/>
  <c r="D221" i="13"/>
  <c r="C250" i="11"/>
  <c r="I250" i="11"/>
  <c r="E237" i="10"/>
  <c r="F237" i="10"/>
  <c r="G237" i="10"/>
  <c r="D251" i="11"/>
  <c r="E251" i="11"/>
  <c r="C222" i="13"/>
  <c r="D222" i="13"/>
  <c r="C251" i="11"/>
  <c r="I251" i="11"/>
  <c r="E238" i="10"/>
  <c r="F238" i="10"/>
  <c r="G238" i="10"/>
  <c r="D252" i="11"/>
  <c r="E252" i="11"/>
  <c r="C223" i="13"/>
  <c r="D223" i="13"/>
  <c r="C252" i="11"/>
  <c r="I252" i="11"/>
  <c r="E239" i="10"/>
  <c r="F239" i="10"/>
  <c r="G239" i="10"/>
  <c r="D253" i="11"/>
  <c r="E253" i="11"/>
  <c r="C224" i="13"/>
  <c r="D224" i="13"/>
  <c r="C253" i="11"/>
  <c r="I253" i="11"/>
  <c r="E240" i="10"/>
  <c r="F240" i="10"/>
  <c r="G240" i="10"/>
  <c r="D254" i="11"/>
  <c r="E254" i="11"/>
  <c r="C225" i="13"/>
  <c r="D225" i="13"/>
  <c r="C254" i="11"/>
  <c r="I254" i="11"/>
  <c r="E241" i="10"/>
  <c r="F241" i="10"/>
  <c r="G241" i="10"/>
  <c r="D255" i="11"/>
  <c r="E255" i="11"/>
  <c r="C226" i="13"/>
  <c r="D226" i="13"/>
  <c r="C255" i="11"/>
  <c r="I255" i="11"/>
  <c r="E242" i="10"/>
  <c r="F242" i="10"/>
  <c r="G242" i="10"/>
  <c r="D256" i="11"/>
  <c r="E256" i="11"/>
  <c r="C227" i="13"/>
  <c r="D227" i="13"/>
  <c r="C256" i="11"/>
  <c r="I256" i="11"/>
  <c r="E243" i="10"/>
  <c r="F243" i="10"/>
  <c r="G243" i="10"/>
  <c r="D257" i="11"/>
  <c r="E257" i="11"/>
  <c r="C228" i="13"/>
  <c r="D228" i="13"/>
  <c r="C257" i="11"/>
  <c r="I257" i="11"/>
  <c r="E244" i="10"/>
  <c r="F244" i="10"/>
  <c r="G244" i="10"/>
  <c r="D258" i="11"/>
  <c r="E258" i="11"/>
  <c r="C229" i="13"/>
  <c r="D229" i="13"/>
  <c r="C258" i="11"/>
  <c r="I258" i="11"/>
  <c r="E245" i="10"/>
  <c r="F245" i="10"/>
  <c r="G245" i="10"/>
  <c r="D259" i="11"/>
  <c r="E259" i="11"/>
  <c r="C230" i="13"/>
  <c r="D230" i="13"/>
  <c r="C259" i="11"/>
  <c r="I259" i="11"/>
  <c r="E246" i="10"/>
  <c r="F246" i="10"/>
  <c r="G246" i="10"/>
  <c r="D260" i="11"/>
  <c r="E260" i="11"/>
  <c r="C231" i="13"/>
  <c r="D231" i="13"/>
  <c r="C260" i="11"/>
  <c r="I260" i="11"/>
  <c r="E247" i="10"/>
  <c r="F247" i="10"/>
  <c r="G247" i="10"/>
  <c r="D261" i="11"/>
  <c r="E261" i="11"/>
  <c r="C232" i="13"/>
  <c r="D232" i="13"/>
  <c r="C261" i="11"/>
  <c r="I261" i="11"/>
  <c r="E248" i="10"/>
  <c r="F248" i="10"/>
  <c r="G248" i="10"/>
  <c r="D262" i="11"/>
  <c r="E262" i="11"/>
  <c r="C233" i="13"/>
  <c r="D233" i="13"/>
  <c r="C262" i="11"/>
  <c r="I262" i="11"/>
  <c r="E249" i="10"/>
  <c r="F249" i="10"/>
  <c r="G249" i="10"/>
  <c r="D263" i="11"/>
  <c r="E263" i="11"/>
  <c r="C234" i="13"/>
  <c r="D234" i="13"/>
  <c r="C263" i="11"/>
  <c r="I263" i="11"/>
  <c r="E250" i="10"/>
  <c r="F250" i="10"/>
  <c r="G250" i="10"/>
  <c r="D264" i="11"/>
  <c r="E264" i="11"/>
  <c r="C235" i="13"/>
  <c r="D235" i="13"/>
  <c r="C264" i="11"/>
  <c r="I264" i="11"/>
  <c r="E251" i="10"/>
  <c r="F251" i="10"/>
  <c r="G251" i="10"/>
  <c r="D265" i="11"/>
  <c r="E265" i="11"/>
  <c r="C236" i="13"/>
  <c r="D236" i="13"/>
  <c r="C265" i="11"/>
  <c r="I265" i="11"/>
  <c r="E252" i="10"/>
  <c r="F252" i="10"/>
  <c r="G252" i="10"/>
  <c r="D266" i="11"/>
  <c r="E266" i="11"/>
  <c r="C237" i="13"/>
  <c r="D237" i="13"/>
  <c r="C266" i="11"/>
  <c r="I266" i="11"/>
  <c r="E253" i="10"/>
  <c r="F253" i="10"/>
  <c r="G253" i="10"/>
  <c r="D267" i="11"/>
  <c r="E267" i="11"/>
  <c r="C238" i="13"/>
  <c r="D238" i="13"/>
  <c r="C267" i="11"/>
  <c r="I267" i="11"/>
  <c r="E254" i="10"/>
  <c r="F254" i="10"/>
  <c r="G254" i="10"/>
  <c r="D268" i="11"/>
  <c r="E268" i="11"/>
  <c r="C239" i="13"/>
  <c r="D239" i="13"/>
  <c r="C268" i="11"/>
  <c r="I268" i="11"/>
  <c r="E255" i="10"/>
  <c r="F255" i="10"/>
  <c r="G255" i="10"/>
  <c r="D269" i="11"/>
  <c r="E269" i="11"/>
  <c r="C240" i="13"/>
  <c r="D240" i="13"/>
  <c r="C269" i="11"/>
  <c r="I269" i="11"/>
  <c r="E256" i="10"/>
  <c r="F256" i="10"/>
  <c r="G256" i="10"/>
  <c r="D270" i="11"/>
  <c r="E270" i="11"/>
  <c r="C241" i="13"/>
  <c r="D241" i="13"/>
  <c r="C270" i="11"/>
  <c r="I270" i="11"/>
  <c r="E257" i="10"/>
  <c r="F257" i="10"/>
  <c r="G257" i="10"/>
  <c r="D271" i="11"/>
  <c r="E271" i="11"/>
  <c r="C242" i="13"/>
  <c r="D242" i="13"/>
  <c r="C271" i="11"/>
  <c r="I271" i="11"/>
  <c r="E258" i="10"/>
  <c r="F258" i="10"/>
  <c r="G258" i="10"/>
  <c r="D272" i="11"/>
  <c r="E272" i="11"/>
  <c r="C243" i="13"/>
  <c r="D243" i="13"/>
  <c r="C272" i="11"/>
  <c r="I272" i="11"/>
  <c r="E259" i="10"/>
  <c r="F259" i="10"/>
  <c r="G259" i="10"/>
  <c r="D273" i="11"/>
  <c r="E273" i="11"/>
  <c r="C244" i="13"/>
  <c r="D244" i="13"/>
  <c r="C273" i="11"/>
  <c r="I273" i="11"/>
  <c r="E260" i="10"/>
  <c r="F260" i="10"/>
  <c r="G260" i="10"/>
  <c r="D274" i="11"/>
  <c r="E274" i="11"/>
  <c r="C245" i="13"/>
  <c r="D245" i="13"/>
  <c r="C274" i="11"/>
  <c r="I274" i="11"/>
  <c r="E261" i="10"/>
  <c r="F261" i="10"/>
  <c r="G261" i="10"/>
  <c r="D275" i="11"/>
  <c r="E275" i="11"/>
  <c r="C246" i="13"/>
  <c r="D246" i="13"/>
  <c r="C275" i="11"/>
  <c r="I275" i="11"/>
  <c r="E262" i="10"/>
  <c r="F262" i="10"/>
  <c r="G262" i="10"/>
  <c r="D276" i="11"/>
  <c r="E276" i="11"/>
  <c r="C247" i="13"/>
  <c r="D247" i="13"/>
  <c r="C276" i="11"/>
  <c r="I276" i="11"/>
  <c r="E263" i="10"/>
  <c r="F263" i="10"/>
  <c r="G263" i="10"/>
  <c r="D277" i="11"/>
  <c r="E277" i="11"/>
  <c r="C248" i="13"/>
  <c r="D248" i="13"/>
  <c r="C277" i="11"/>
  <c r="I277" i="11"/>
  <c r="E264" i="10"/>
  <c r="F264" i="10"/>
  <c r="G264" i="10"/>
  <c r="D278" i="11"/>
  <c r="E278" i="11"/>
  <c r="C249" i="13"/>
  <c r="D249" i="13"/>
  <c r="C278" i="11"/>
  <c r="I278" i="11"/>
  <c r="E265" i="10"/>
  <c r="F265" i="10"/>
  <c r="G265" i="10"/>
  <c r="D279" i="11"/>
  <c r="E279" i="11"/>
  <c r="C250" i="13"/>
  <c r="D250" i="13"/>
  <c r="C279" i="11"/>
  <c r="I279" i="11"/>
  <c r="E266" i="10"/>
  <c r="F266" i="10"/>
  <c r="G266" i="10"/>
  <c r="D280" i="11"/>
  <c r="E280" i="11"/>
  <c r="C251" i="13"/>
  <c r="D251" i="13"/>
  <c r="C280" i="11"/>
  <c r="I280" i="11"/>
  <c r="E267" i="10"/>
  <c r="F267" i="10"/>
  <c r="G267" i="10"/>
  <c r="D281" i="11"/>
  <c r="E281" i="11"/>
  <c r="C252" i="13"/>
  <c r="D252" i="13"/>
  <c r="C281" i="11"/>
  <c r="I281" i="11"/>
  <c r="E268" i="10"/>
  <c r="F268" i="10"/>
  <c r="G268" i="10"/>
  <c r="D282" i="11"/>
  <c r="E282" i="11"/>
  <c r="C253" i="13"/>
  <c r="D253" i="13"/>
  <c r="C282" i="11"/>
  <c r="I282" i="11"/>
  <c r="E269" i="10"/>
  <c r="F269" i="10"/>
  <c r="G269" i="10"/>
  <c r="D283" i="11"/>
  <c r="E283" i="11"/>
  <c r="C254" i="13"/>
  <c r="D254" i="13"/>
  <c r="C283" i="11"/>
  <c r="I283" i="11"/>
  <c r="E270" i="10"/>
  <c r="F270" i="10"/>
  <c r="G270" i="10"/>
  <c r="D284" i="11"/>
  <c r="E284" i="11"/>
  <c r="C255" i="13"/>
  <c r="D255" i="13"/>
  <c r="C284" i="11"/>
  <c r="I284" i="11"/>
  <c r="E271" i="10"/>
  <c r="F271" i="10"/>
  <c r="G271" i="10"/>
  <c r="D285" i="11"/>
  <c r="E285" i="11"/>
  <c r="C256" i="13"/>
  <c r="D256" i="13"/>
  <c r="C285" i="11"/>
  <c r="I285" i="11"/>
  <c r="E272" i="10"/>
  <c r="F272" i="10"/>
  <c r="G272" i="10"/>
  <c r="D286" i="11"/>
  <c r="E286" i="11"/>
  <c r="C257" i="13"/>
  <c r="D257" i="13"/>
  <c r="C286" i="11"/>
  <c r="I286" i="11"/>
  <c r="E273" i="10"/>
  <c r="F273" i="10"/>
  <c r="G273" i="10"/>
  <c r="D287" i="11"/>
  <c r="E287" i="11"/>
  <c r="C258" i="13"/>
  <c r="D258" i="13"/>
  <c r="C287" i="11"/>
  <c r="I287" i="11"/>
  <c r="E274" i="10"/>
  <c r="F274" i="10"/>
  <c r="G274" i="10"/>
  <c r="D288" i="11"/>
  <c r="E288" i="11"/>
  <c r="C259" i="13"/>
  <c r="D259" i="13"/>
  <c r="C288" i="11"/>
  <c r="I288" i="11"/>
  <c r="E275" i="10"/>
  <c r="F275" i="10"/>
  <c r="G275" i="10"/>
  <c r="D289" i="11"/>
  <c r="E289" i="11"/>
  <c r="C260" i="13"/>
  <c r="D260" i="13"/>
  <c r="C289" i="11"/>
  <c r="I289" i="11"/>
  <c r="D290" i="11"/>
  <c r="D291" i="11"/>
  <c r="D292" i="11"/>
  <c r="D293" i="11"/>
  <c r="D294" i="11"/>
  <c r="D295" i="11"/>
  <c r="D296" i="11"/>
  <c r="D297" i="11"/>
  <c r="D298" i="11"/>
  <c r="D299" i="11"/>
  <c r="D300" i="11"/>
  <c r="D301" i="11"/>
  <c r="D302" i="11"/>
  <c r="D303" i="11"/>
  <c r="D304" i="11"/>
  <c r="D305" i="11"/>
  <c r="D306" i="11"/>
  <c r="D307" i="11"/>
  <c r="D308" i="11"/>
  <c r="D309" i="11"/>
  <c r="D310" i="11"/>
  <c r="D311" i="11"/>
  <c r="D312" i="11"/>
  <c r="D313" i="11"/>
  <c r="D314" i="11"/>
  <c r="D315" i="11"/>
  <c r="D316" i="11"/>
  <c r="D317" i="11"/>
  <c r="D318" i="11"/>
  <c r="D319" i="11"/>
  <c r="D320" i="11"/>
  <c r="D321" i="11"/>
  <c r="D322" i="11"/>
  <c r="D323" i="11"/>
  <c r="D324" i="11"/>
  <c r="D325" i="11"/>
  <c r="D326" i="11"/>
  <c r="D327" i="11"/>
  <c r="D328" i="11"/>
  <c r="D329" i="11"/>
  <c r="D330" i="11"/>
  <c r="D331" i="11"/>
  <c r="D332" i="11"/>
  <c r="D333" i="11"/>
  <c r="D334" i="11"/>
  <c r="D335" i="11"/>
  <c r="D336" i="11"/>
  <c r="D337" i="11"/>
  <c r="D338" i="11"/>
  <c r="D339" i="11"/>
  <c r="D340" i="11"/>
  <c r="D341" i="11"/>
  <c r="D342" i="11"/>
  <c r="D343" i="11"/>
  <c r="D344" i="11"/>
  <c r="D345" i="11"/>
  <c r="D346" i="11"/>
  <c r="D347" i="11"/>
  <c r="D348" i="11"/>
  <c r="D349" i="11"/>
  <c r="D350" i="11"/>
  <c r="D351" i="11"/>
  <c r="D352" i="11"/>
  <c r="D353" i="11"/>
  <c r="D354" i="11"/>
  <c r="D355" i="11"/>
  <c r="D356" i="11"/>
  <c r="D357" i="11"/>
  <c r="D358" i="11"/>
  <c r="D359" i="11"/>
  <c r="D360" i="11"/>
  <c r="D361" i="11"/>
  <c r="D362" i="11"/>
  <c r="D363" i="11"/>
  <c r="D364" i="11"/>
  <c r="D365" i="11"/>
  <c r="D366" i="11"/>
  <c r="D367" i="11"/>
  <c r="D368" i="11"/>
  <c r="D369" i="11"/>
  <c r="D370" i="11"/>
  <c r="D371" i="11"/>
  <c r="D372" i="11"/>
  <c r="D373" i="11"/>
  <c r="D374" i="11"/>
  <c r="D375" i="11"/>
  <c r="D376" i="11"/>
  <c r="D377" i="11"/>
  <c r="D378" i="11"/>
  <c r="D379" i="11"/>
  <c r="D380" i="11"/>
  <c r="D381" i="11"/>
  <c r="D382" i="11"/>
  <c r="D383" i="11"/>
  <c r="D384" i="11"/>
  <c r="D385" i="11"/>
  <c r="D386" i="11"/>
  <c r="D387" i="11"/>
  <c r="D388" i="11"/>
  <c r="D389" i="11"/>
  <c r="D390" i="11"/>
  <c r="D391" i="11"/>
  <c r="D392" i="11"/>
  <c r="D393" i="11"/>
  <c r="D394" i="11"/>
  <c r="D395" i="11"/>
  <c r="D396" i="11"/>
  <c r="D397" i="11"/>
  <c r="D398" i="11"/>
  <c r="D399" i="11"/>
  <c r="D400" i="11"/>
  <c r="D401" i="11"/>
  <c r="D402" i="11"/>
  <c r="D403" i="11"/>
  <c r="D404" i="11"/>
  <c r="D405" i="11"/>
  <c r="D406" i="11"/>
  <c r="D407" i="11"/>
  <c r="D408" i="11"/>
  <c r="D409" i="11"/>
  <c r="D410" i="11"/>
  <c r="D411" i="11"/>
  <c r="D412" i="11"/>
  <c r="D413" i="11"/>
  <c r="D414" i="11"/>
  <c r="D415" i="11"/>
  <c r="D416" i="11"/>
  <c r="D417" i="11"/>
  <c r="D418" i="11"/>
  <c r="D419" i="11"/>
  <c r="D420" i="11"/>
  <c r="D421" i="11"/>
  <c r="D422" i="11"/>
  <c r="D423" i="11"/>
  <c r="D424" i="11"/>
  <c r="D425" i="11"/>
  <c r="D426" i="11"/>
  <c r="D427" i="11"/>
  <c r="D428" i="11"/>
  <c r="D429" i="11"/>
  <c r="D430" i="11"/>
  <c r="D431" i="11"/>
  <c r="D432" i="11"/>
  <c r="D433" i="11"/>
  <c r="D434" i="11"/>
  <c r="D435" i="11"/>
  <c r="D436" i="11"/>
  <c r="D437" i="11"/>
  <c r="D438" i="11"/>
  <c r="D439" i="11"/>
  <c r="D440" i="11"/>
  <c r="D441" i="11"/>
  <c r="D442" i="11"/>
  <c r="D443" i="11"/>
  <c r="D444" i="11"/>
  <c r="D445" i="11"/>
  <c r="D446" i="11"/>
  <c r="D447" i="11"/>
  <c r="D448" i="11"/>
  <c r="D449" i="11"/>
  <c r="D450" i="11"/>
  <c r="D451" i="11"/>
  <c r="D452" i="11"/>
  <c r="D453" i="11"/>
  <c r="D454" i="11"/>
  <c r="D455" i="11"/>
  <c r="D456" i="11"/>
  <c r="D457" i="11"/>
  <c r="D458" i="11"/>
  <c r="D459" i="11"/>
  <c r="D460" i="11"/>
  <c r="D461" i="11"/>
  <c r="D462" i="11"/>
  <c r="D463" i="11"/>
  <c r="D464" i="11"/>
  <c r="D465" i="11"/>
  <c r="D466" i="11"/>
  <c r="D467" i="11"/>
  <c r="D468" i="11"/>
  <c r="D469" i="11"/>
  <c r="D470" i="11"/>
  <c r="D471" i="11"/>
  <c r="D472" i="11"/>
  <c r="D473" i="11"/>
  <c r="D474" i="11"/>
  <c r="D475" i="11"/>
  <c r="D476" i="11"/>
  <c r="D477" i="11"/>
  <c r="D478" i="11"/>
  <c r="D479" i="11"/>
  <c r="D480" i="11"/>
  <c r="D481" i="11"/>
  <c r="D482" i="11"/>
  <c r="D483" i="11"/>
  <c r="D484" i="11"/>
  <c r="D485" i="11"/>
  <c r="D486" i="11"/>
  <c r="D487" i="11"/>
  <c r="D488" i="11"/>
  <c r="D489" i="11"/>
  <c r="D490" i="11"/>
  <c r="D491" i="11"/>
  <c r="D492" i="11"/>
  <c r="D493" i="11"/>
  <c r="D494" i="11"/>
  <c r="D495" i="11"/>
  <c r="D496" i="11"/>
  <c r="D497" i="11"/>
  <c r="D498" i="11"/>
  <c r="D499" i="11"/>
  <c r="D500" i="11"/>
  <c r="D501" i="11"/>
  <c r="D502" i="11"/>
  <c r="D503" i="11"/>
  <c r="D504" i="11"/>
  <c r="D505" i="11"/>
  <c r="D506" i="11"/>
  <c r="D507" i="11"/>
  <c r="D508" i="11"/>
  <c r="D509" i="11"/>
  <c r="D510" i="11"/>
  <c r="D511" i="11"/>
  <c r="D512" i="11"/>
  <c r="D513" i="11"/>
  <c r="D514" i="11"/>
  <c r="D515" i="11"/>
  <c r="D516" i="11"/>
  <c r="D517" i="11"/>
  <c r="D518" i="11"/>
  <c r="D519" i="11"/>
  <c r="D520" i="11"/>
  <c r="D521" i="11"/>
  <c r="D522" i="11"/>
  <c r="D523" i="11"/>
  <c r="D524" i="11"/>
  <c r="D525" i="11"/>
  <c r="D526" i="11"/>
  <c r="D527" i="11"/>
  <c r="D528" i="11"/>
  <c r="D529" i="11"/>
  <c r="D530" i="11"/>
  <c r="D531" i="11"/>
  <c r="D532" i="11"/>
  <c r="D533" i="11"/>
  <c r="D534" i="11"/>
  <c r="D535" i="11"/>
  <c r="D536" i="11"/>
  <c r="D537" i="11"/>
  <c r="D538" i="11"/>
  <c r="D539" i="11"/>
  <c r="D540" i="11"/>
  <c r="D541" i="11"/>
  <c r="D542" i="11"/>
  <c r="D543" i="11"/>
  <c r="D544" i="11"/>
  <c r="D545" i="11"/>
  <c r="D546" i="11"/>
  <c r="D547" i="11"/>
  <c r="D548" i="11"/>
  <c r="D549" i="11"/>
  <c r="D550" i="11"/>
  <c r="D551" i="11"/>
  <c r="D552" i="11"/>
  <c r="D553" i="11"/>
  <c r="D554" i="11"/>
  <c r="D555" i="11"/>
  <c r="D556" i="11"/>
  <c r="D557" i="11"/>
  <c r="D558" i="11"/>
  <c r="D559" i="11"/>
  <c r="D560" i="11"/>
  <c r="D561" i="11"/>
  <c r="D562" i="11"/>
  <c r="D563" i="11"/>
  <c r="D564" i="11"/>
  <c r="D565" i="11"/>
  <c r="D566" i="11"/>
  <c r="D567" i="11"/>
  <c r="D568" i="11"/>
  <c r="D569" i="11"/>
  <c r="D570" i="11"/>
  <c r="D571" i="11"/>
  <c r="D572" i="11"/>
  <c r="D573" i="11"/>
  <c r="D574" i="11"/>
  <c r="D575" i="11"/>
  <c r="D576" i="11"/>
  <c r="D577" i="11"/>
  <c r="D578" i="11"/>
  <c r="D579" i="11"/>
  <c r="D580" i="11"/>
  <c r="D581" i="11"/>
  <c r="D582" i="11"/>
  <c r="D583" i="11"/>
  <c r="D584" i="11"/>
  <c r="D585" i="11"/>
  <c r="D586" i="11"/>
  <c r="D587" i="11"/>
  <c r="D588" i="11"/>
  <c r="D589" i="11"/>
  <c r="D590" i="11"/>
  <c r="D591" i="11"/>
  <c r="D592" i="11"/>
  <c r="D593" i="11"/>
  <c r="D594" i="11"/>
  <c r="D595" i="11"/>
  <c r="D596" i="11"/>
  <c r="D597" i="11"/>
  <c r="D598" i="11"/>
  <c r="D599" i="11"/>
  <c r="D600" i="11"/>
  <c r="D601" i="11"/>
  <c r="D602" i="11"/>
  <c r="D603" i="11"/>
  <c r="D604" i="11"/>
  <c r="D605" i="11"/>
  <c r="D606" i="11"/>
  <c r="D607" i="11"/>
  <c r="D608" i="11"/>
  <c r="D609" i="11"/>
  <c r="D610" i="11"/>
  <c r="D611" i="11"/>
  <c r="D612" i="11"/>
  <c r="D613" i="11"/>
  <c r="D614" i="11"/>
  <c r="D615" i="11"/>
  <c r="D616" i="11"/>
  <c r="D617" i="11"/>
  <c r="D618" i="11"/>
  <c r="D619" i="11"/>
  <c r="D620" i="11"/>
  <c r="D621" i="11"/>
  <c r="D622" i="11"/>
  <c r="D623" i="11"/>
  <c r="D624" i="11"/>
  <c r="D625" i="11"/>
  <c r="D626" i="11"/>
  <c r="D627" i="11"/>
  <c r="D628" i="11"/>
  <c r="D629" i="11"/>
  <c r="D630" i="11"/>
  <c r="D631" i="11"/>
  <c r="D632" i="11"/>
  <c r="D633" i="11"/>
  <c r="D634" i="11"/>
  <c r="D635" i="11"/>
  <c r="D636" i="11"/>
  <c r="D637" i="11"/>
  <c r="D638" i="11"/>
  <c r="D639" i="11"/>
  <c r="D640" i="11"/>
  <c r="D641" i="11"/>
  <c r="D642" i="11"/>
  <c r="D643" i="11"/>
  <c r="D644" i="11"/>
  <c r="D645" i="11"/>
  <c r="D646" i="11"/>
  <c r="D647" i="11"/>
  <c r="D648" i="11"/>
  <c r="D649" i="11"/>
  <c r="D650" i="11"/>
  <c r="D651" i="11"/>
  <c r="D652" i="11"/>
  <c r="D653" i="11"/>
  <c r="D654" i="11"/>
  <c r="D655" i="11"/>
  <c r="D656" i="11"/>
  <c r="D657" i="11"/>
  <c r="D658" i="11"/>
  <c r="D659" i="11"/>
  <c r="D660" i="11"/>
  <c r="D661" i="11"/>
  <c r="D662" i="11"/>
  <c r="D663" i="11"/>
  <c r="D664" i="11"/>
  <c r="D665" i="11"/>
  <c r="D666" i="11"/>
  <c r="D667" i="11"/>
  <c r="D668" i="11"/>
  <c r="D669" i="11"/>
  <c r="D670" i="11"/>
  <c r="D671" i="11"/>
  <c r="D672" i="11"/>
  <c r="D673" i="11"/>
  <c r="D674" i="11"/>
  <c r="D675" i="11"/>
  <c r="D676" i="11"/>
  <c r="D677" i="11"/>
  <c r="D678" i="11"/>
  <c r="D679" i="11"/>
  <c r="D680" i="11"/>
  <c r="D681" i="11"/>
  <c r="D682" i="11"/>
  <c r="D683" i="11"/>
  <c r="D684" i="11"/>
  <c r="D685" i="11"/>
  <c r="D686" i="11"/>
  <c r="D687" i="11"/>
  <c r="D688" i="11"/>
  <c r="D689" i="11"/>
  <c r="D690" i="11"/>
  <c r="D691" i="11"/>
  <c r="D692" i="11"/>
  <c r="D693" i="11"/>
  <c r="D694" i="11"/>
  <c r="D695" i="11"/>
  <c r="D696" i="11"/>
  <c r="D697" i="11"/>
  <c r="D698" i="11"/>
  <c r="D699" i="11"/>
  <c r="D700" i="11"/>
  <c r="D701" i="11"/>
  <c r="D702" i="11"/>
  <c r="D703" i="11"/>
  <c r="D704" i="11"/>
  <c r="D705" i="11"/>
  <c r="D706" i="11"/>
  <c r="D707" i="11"/>
  <c r="D708" i="11"/>
  <c r="D709" i="11"/>
  <c r="D710" i="11"/>
  <c r="D711" i="11"/>
  <c r="D712" i="11"/>
  <c r="D713" i="11"/>
  <c r="D714" i="11"/>
  <c r="D715" i="11"/>
  <c r="D716" i="11"/>
  <c r="D717" i="11"/>
  <c r="D718" i="11"/>
  <c r="D719" i="11"/>
  <c r="D720" i="11"/>
  <c r="D721" i="11"/>
  <c r="D722" i="11"/>
  <c r="D723" i="11"/>
  <c r="D724" i="11"/>
  <c r="D725" i="11"/>
  <c r="D726" i="11"/>
  <c r="D727" i="11"/>
  <c r="D728" i="11"/>
  <c r="D729" i="11"/>
  <c r="D730" i="11"/>
  <c r="D731" i="11"/>
  <c r="D732" i="11"/>
  <c r="D733" i="11"/>
  <c r="D734" i="11"/>
  <c r="D735" i="11"/>
  <c r="D736" i="11"/>
  <c r="D737" i="11"/>
  <c r="D738" i="11"/>
  <c r="D739" i="11"/>
  <c r="D740" i="11"/>
  <c r="D741" i="11"/>
  <c r="D742" i="11"/>
  <c r="D743" i="11"/>
  <c r="D744" i="11"/>
  <c r="D745" i="11"/>
  <c r="D746" i="11"/>
  <c r="D747" i="11"/>
  <c r="D748" i="11"/>
  <c r="D749" i="11"/>
  <c r="D750" i="11"/>
  <c r="D751" i="11"/>
  <c r="D752" i="11"/>
  <c r="D753" i="11"/>
  <c r="D754" i="11"/>
  <c r="D755" i="11"/>
  <c r="D756" i="11"/>
  <c r="D757" i="11"/>
  <c r="D758" i="11"/>
  <c r="D759" i="11"/>
  <c r="D760" i="11"/>
  <c r="D761" i="11"/>
  <c r="D762" i="11"/>
  <c r="D763" i="11"/>
  <c r="D764" i="11"/>
  <c r="D765" i="11"/>
  <c r="D766" i="11"/>
  <c r="D767" i="11"/>
  <c r="D768" i="11"/>
  <c r="D769" i="11"/>
  <c r="D770" i="11"/>
  <c r="D771" i="11"/>
  <c r="D772" i="11"/>
  <c r="D773" i="11"/>
  <c r="D774" i="11"/>
  <c r="D775" i="11"/>
  <c r="D776" i="11"/>
  <c r="D777" i="11"/>
  <c r="D778" i="11"/>
  <c r="D779" i="11"/>
  <c r="E276" i="10"/>
  <c r="F276" i="10"/>
  <c r="G276" i="10"/>
  <c r="C261" i="13"/>
  <c r="D261" i="13"/>
  <c r="C290" i="11"/>
  <c r="E290" i="11"/>
  <c r="I290" i="11"/>
  <c r="E277" i="10"/>
  <c r="F277" i="10"/>
  <c r="G277" i="10"/>
  <c r="C262" i="13"/>
  <c r="D262" i="13"/>
  <c r="C291" i="11"/>
  <c r="E291" i="11"/>
  <c r="I291" i="11"/>
  <c r="E278" i="10"/>
  <c r="F278" i="10"/>
  <c r="G278" i="10"/>
  <c r="C263" i="13"/>
  <c r="D263" i="13"/>
  <c r="C292" i="11"/>
  <c r="E292" i="11"/>
  <c r="I292" i="11"/>
  <c r="E279" i="10"/>
  <c r="F279" i="10"/>
  <c r="G279" i="10"/>
  <c r="C264" i="13"/>
  <c r="D264" i="13"/>
  <c r="C293" i="11"/>
  <c r="E293" i="11"/>
  <c r="I293" i="11"/>
  <c r="E280" i="10"/>
  <c r="F280" i="10"/>
  <c r="G280" i="10"/>
  <c r="C265" i="13"/>
  <c r="D265" i="13"/>
  <c r="C294" i="11"/>
  <c r="E294" i="11"/>
  <c r="I294" i="11"/>
  <c r="F16" i="6"/>
  <c r="E38" i="11"/>
  <c r="F17" i="6"/>
  <c r="F18" i="6"/>
  <c r="F19" i="6"/>
  <c r="F20" i="6"/>
  <c r="F21" i="6"/>
  <c r="F22" i="6"/>
  <c r="F23" i="6"/>
  <c r="F24" i="6"/>
  <c r="F25" i="6"/>
  <c r="F26" i="6"/>
  <c r="F27" i="6"/>
  <c r="F28" i="6"/>
  <c r="F29" i="6"/>
  <c r="F30" i="6"/>
  <c r="F31" i="6"/>
  <c r="F32" i="6"/>
  <c r="F33" i="6"/>
  <c r="F34" i="6"/>
  <c r="F35" i="6"/>
  <c r="F36" i="6"/>
  <c r="F37" i="6"/>
  <c r="F38" i="6"/>
  <c r="F39" i="6"/>
  <c r="F40" i="6"/>
  <c r="F41" i="6"/>
  <c r="F42" i="6"/>
  <c r="F43" i="6"/>
  <c r="F44" i="6"/>
  <c r="F45" i="6"/>
  <c r="F46" i="6"/>
  <c r="F47" i="6"/>
  <c r="F48" i="6"/>
  <c r="F49" i="6"/>
  <c r="F50" i="6"/>
  <c r="F51" i="6"/>
  <c r="F52" i="6"/>
  <c r="F53" i="6"/>
  <c r="F54" i="6"/>
  <c r="F55" i="6"/>
  <c r="F56" i="6"/>
  <c r="F57" i="6"/>
  <c r="F58" i="6"/>
  <c r="F59" i="6"/>
  <c r="F60" i="6"/>
  <c r="F61" i="6"/>
  <c r="F62" i="6"/>
  <c r="F63" i="6"/>
  <c r="F64" i="6"/>
  <c r="F65" i="6"/>
  <c r="F66" i="6"/>
  <c r="F67" i="6"/>
  <c r="F68" i="6"/>
  <c r="F69" i="6"/>
  <c r="F70" i="6"/>
  <c r="F71" i="6"/>
  <c r="F72" i="6"/>
  <c r="F73" i="6"/>
  <c r="F74" i="6"/>
  <c r="F75" i="6"/>
  <c r="F76" i="6"/>
  <c r="F77" i="6"/>
  <c r="F78" i="6"/>
  <c r="F79" i="6"/>
  <c r="F80" i="6"/>
  <c r="F81" i="6"/>
  <c r="F82" i="6"/>
  <c r="F83" i="6"/>
  <c r="F84" i="6"/>
  <c r="F85" i="6"/>
  <c r="F86" i="6"/>
  <c r="F87" i="6"/>
  <c r="F88" i="6"/>
  <c r="F89" i="6"/>
  <c r="F90" i="6"/>
  <c r="F91" i="6"/>
  <c r="F92" i="6"/>
  <c r="F93" i="6"/>
  <c r="F94" i="6"/>
  <c r="F95" i="6"/>
  <c r="F96" i="6"/>
  <c r="F97" i="6"/>
  <c r="F98" i="6"/>
  <c r="F99" i="6"/>
  <c r="F100" i="6"/>
  <c r="F101" i="6"/>
  <c r="F102" i="6"/>
  <c r="F103" i="6"/>
  <c r="F104" i="6"/>
  <c r="F105" i="6"/>
  <c r="F106" i="6"/>
  <c r="F107" i="6"/>
  <c r="F108" i="6"/>
  <c r="F109" i="6"/>
  <c r="F110" i="6"/>
  <c r="F111" i="6"/>
  <c r="F112" i="6"/>
  <c r="F113" i="6"/>
  <c r="F114" i="6"/>
  <c r="F115" i="6"/>
  <c r="F116" i="6"/>
  <c r="F117" i="6"/>
  <c r="F118" i="6"/>
  <c r="F119" i="6"/>
  <c r="F120" i="6"/>
  <c r="F121" i="6"/>
  <c r="F122" i="6"/>
  <c r="F123" i="6"/>
  <c r="F124" i="6"/>
  <c r="F125" i="6"/>
  <c r="F126" i="6"/>
  <c r="F127" i="6"/>
  <c r="F128" i="6"/>
  <c r="F129" i="6"/>
  <c r="F130" i="6"/>
  <c r="F131" i="6"/>
  <c r="F132" i="6"/>
  <c r="F133" i="6"/>
  <c r="F134" i="6"/>
  <c r="F135" i="6"/>
  <c r="F136" i="6"/>
  <c r="F137" i="6"/>
  <c r="F138" i="6"/>
  <c r="F139" i="6"/>
  <c r="F140" i="6"/>
  <c r="F141" i="6"/>
  <c r="F142" i="6"/>
  <c r="F143" i="6"/>
  <c r="F144" i="6"/>
  <c r="F145" i="6"/>
  <c r="F146" i="6"/>
  <c r="F147" i="6"/>
  <c r="F148" i="6"/>
  <c r="F149" i="6"/>
  <c r="F150" i="6"/>
  <c r="F151" i="6"/>
  <c r="F152" i="6"/>
  <c r="F153" i="6"/>
  <c r="F154" i="6"/>
  <c r="F155" i="6"/>
  <c r="F156" i="6"/>
  <c r="F157" i="6"/>
  <c r="F158" i="6"/>
  <c r="F159" i="6"/>
  <c r="F160" i="6"/>
  <c r="F161" i="6"/>
  <c r="F162" i="6"/>
  <c r="F163" i="6"/>
  <c r="F164" i="6"/>
  <c r="F165" i="6"/>
  <c r="F166" i="6"/>
  <c r="F167" i="6"/>
  <c r="F168" i="6"/>
  <c r="F169" i="6"/>
  <c r="F170" i="6"/>
  <c r="F171" i="6"/>
  <c r="F172" i="6"/>
  <c r="F173" i="6"/>
  <c r="F174" i="6"/>
  <c r="F175" i="6"/>
  <c r="F176" i="6"/>
  <c r="F177" i="6"/>
  <c r="F178" i="6"/>
  <c r="F179" i="6"/>
  <c r="F180" i="6"/>
  <c r="F181" i="6"/>
  <c r="F182" i="6"/>
  <c r="F183" i="6"/>
  <c r="F184" i="6"/>
  <c r="F185" i="6"/>
  <c r="F186" i="6"/>
  <c r="F187" i="6"/>
  <c r="F188" i="6"/>
  <c r="F189" i="6"/>
  <c r="F190" i="6"/>
  <c r="F191" i="6"/>
  <c r="F192" i="6"/>
  <c r="F193" i="6"/>
  <c r="F194" i="6"/>
  <c r="F195" i="6"/>
  <c r="F196" i="6"/>
  <c r="F197" i="6"/>
  <c r="F198" i="6"/>
  <c r="F199" i="6"/>
  <c r="F200" i="6"/>
  <c r="F201" i="6"/>
  <c r="F202" i="6"/>
  <c r="F203" i="6"/>
  <c r="F204" i="6"/>
  <c r="F205" i="6"/>
  <c r="F206" i="6"/>
  <c r="F207" i="6"/>
  <c r="F208" i="6"/>
  <c r="F209" i="6"/>
  <c r="F210" i="6"/>
  <c r="F211" i="6"/>
  <c r="F212" i="6"/>
  <c r="F213" i="6"/>
  <c r="F214" i="6"/>
  <c r="F215" i="6"/>
  <c r="F216" i="6"/>
  <c r="F217" i="6"/>
  <c r="F218" i="6"/>
  <c r="F219" i="6"/>
  <c r="F220" i="6"/>
  <c r="F221" i="6"/>
  <c r="F222" i="6"/>
  <c r="F223" i="6"/>
  <c r="F224" i="6"/>
  <c r="F225" i="6"/>
  <c r="F226" i="6"/>
  <c r="F227" i="6"/>
  <c r="F228" i="6"/>
  <c r="F229" i="6"/>
  <c r="F230" i="6"/>
  <c r="F231" i="6"/>
  <c r="F232" i="6"/>
  <c r="F233" i="6"/>
  <c r="F234" i="6"/>
  <c r="F235" i="6"/>
  <c r="F236" i="6"/>
  <c r="F237" i="6"/>
  <c r="F238" i="6"/>
  <c r="F239" i="6"/>
  <c r="F240" i="6"/>
  <c r="F241" i="6"/>
  <c r="F242" i="6"/>
  <c r="F243" i="6"/>
  <c r="F244" i="6"/>
  <c r="F245" i="6"/>
  <c r="F246" i="6"/>
  <c r="F247" i="6"/>
  <c r="F248" i="6"/>
  <c r="F249" i="6"/>
  <c r="F250" i="6"/>
  <c r="F251" i="6"/>
  <c r="F252" i="6"/>
  <c r="F253" i="6"/>
  <c r="F254" i="6"/>
  <c r="F255" i="6"/>
  <c r="F256" i="6"/>
  <c r="F257" i="6"/>
  <c r="F258" i="6"/>
  <c r="F259" i="6"/>
  <c r="F260" i="6"/>
  <c r="F261" i="6"/>
  <c r="F262" i="6"/>
  <c r="F263" i="6"/>
  <c r="C266" i="13"/>
  <c r="D266" i="13"/>
  <c r="C295" i="11"/>
  <c r="E295" i="11"/>
  <c r="C267" i="13"/>
  <c r="D267" i="13"/>
  <c r="C296" i="11"/>
  <c r="E296" i="11"/>
  <c r="C268" i="13"/>
  <c r="D268" i="13"/>
  <c r="C297" i="11"/>
  <c r="E297" i="11"/>
  <c r="C269" i="13"/>
  <c r="D269" i="13"/>
  <c r="C298" i="11"/>
  <c r="E298" i="11"/>
  <c r="C270" i="13"/>
  <c r="D270" i="13"/>
  <c r="C299" i="11"/>
  <c r="E299" i="11"/>
  <c r="C271" i="13"/>
  <c r="D271" i="13"/>
  <c r="C300" i="11"/>
  <c r="E300" i="11"/>
  <c r="C272" i="13"/>
  <c r="D272" i="13"/>
  <c r="C301" i="11"/>
  <c r="E301" i="11"/>
  <c r="C273" i="13"/>
  <c r="D273" i="13"/>
  <c r="C302" i="11"/>
  <c r="E302" i="11"/>
  <c r="C274" i="13"/>
  <c r="D274" i="13"/>
  <c r="C303" i="11"/>
  <c r="E303" i="11"/>
  <c r="C275" i="13"/>
  <c r="D275" i="13"/>
  <c r="C304" i="11"/>
  <c r="E304" i="11"/>
  <c r="C276" i="13"/>
  <c r="D276" i="13"/>
  <c r="C305" i="11"/>
  <c r="E305" i="11"/>
  <c r="C277" i="13"/>
  <c r="D277" i="13"/>
  <c r="C306" i="11"/>
  <c r="E306" i="11"/>
  <c r="C278" i="13"/>
  <c r="D278" i="13"/>
  <c r="C307" i="11"/>
  <c r="E307" i="11"/>
  <c r="C279" i="13"/>
  <c r="D279" i="13"/>
  <c r="C308" i="11"/>
  <c r="E308" i="11"/>
  <c r="C280" i="13"/>
  <c r="D280" i="13"/>
  <c r="C309" i="11"/>
  <c r="E309" i="11"/>
  <c r="C281" i="13"/>
  <c r="D281" i="13"/>
  <c r="C310" i="11"/>
  <c r="E310" i="11"/>
  <c r="C282" i="13"/>
  <c r="D282" i="13"/>
  <c r="C311" i="11"/>
  <c r="E311" i="11"/>
  <c r="C283" i="13"/>
  <c r="D283" i="13"/>
  <c r="C312" i="11"/>
  <c r="E312" i="11"/>
  <c r="C284" i="13"/>
  <c r="D284" i="13"/>
  <c r="C313" i="11"/>
  <c r="E313" i="11"/>
  <c r="C285" i="13"/>
  <c r="D285" i="13"/>
  <c r="C314" i="11"/>
  <c r="E314" i="11"/>
  <c r="C286" i="13"/>
  <c r="D286" i="13"/>
  <c r="C315" i="11"/>
  <c r="E315" i="11"/>
  <c r="C287" i="13"/>
  <c r="D287" i="13"/>
  <c r="C316" i="11"/>
  <c r="E316" i="11"/>
  <c r="C288" i="13"/>
  <c r="D288" i="13"/>
  <c r="C317" i="11"/>
  <c r="E317" i="11"/>
  <c r="C289" i="13"/>
  <c r="D289" i="13"/>
  <c r="C318" i="11"/>
  <c r="E318" i="11"/>
  <c r="C290" i="13"/>
  <c r="D290" i="13"/>
  <c r="C319" i="11"/>
  <c r="E319" i="11"/>
  <c r="C291" i="13"/>
  <c r="D291" i="13"/>
  <c r="C320" i="11"/>
  <c r="E320" i="11"/>
  <c r="C292" i="13"/>
  <c r="D292" i="13"/>
  <c r="C321" i="11"/>
  <c r="E321" i="11"/>
  <c r="C293" i="13"/>
  <c r="D293" i="13"/>
  <c r="C322" i="11"/>
  <c r="E322" i="11"/>
  <c r="C294" i="13"/>
  <c r="D294" i="13"/>
  <c r="C323" i="11"/>
  <c r="E323" i="11"/>
  <c r="C295" i="13"/>
  <c r="D295" i="13"/>
  <c r="C324" i="11"/>
  <c r="E324" i="11"/>
  <c r="C296" i="13"/>
  <c r="D296" i="13"/>
  <c r="C325" i="11"/>
  <c r="E325" i="11"/>
  <c r="C297" i="13"/>
  <c r="D297" i="13"/>
  <c r="C326" i="11"/>
  <c r="E326" i="11"/>
  <c r="C298" i="13"/>
  <c r="D298" i="13"/>
  <c r="C327" i="11"/>
  <c r="E327" i="11"/>
  <c r="C299" i="13"/>
  <c r="D299" i="13"/>
  <c r="C328" i="11"/>
  <c r="E328" i="11"/>
  <c r="C300" i="13"/>
  <c r="D300" i="13"/>
  <c r="C329" i="11"/>
  <c r="E329" i="11"/>
  <c r="C301" i="13"/>
  <c r="D301" i="13"/>
  <c r="C330" i="11"/>
  <c r="E330" i="11"/>
  <c r="C302" i="13"/>
  <c r="D302" i="13"/>
  <c r="C331" i="11"/>
  <c r="E331" i="11"/>
  <c r="C303" i="13"/>
  <c r="D303" i="13"/>
  <c r="C332" i="11"/>
  <c r="E332" i="11"/>
  <c r="C304" i="13"/>
  <c r="D304" i="13"/>
  <c r="C333" i="11"/>
  <c r="E333" i="11"/>
  <c r="C305" i="13"/>
  <c r="D305" i="13"/>
  <c r="C334" i="11"/>
  <c r="E334" i="11"/>
  <c r="C306" i="13"/>
  <c r="D306" i="13"/>
  <c r="C335" i="11"/>
  <c r="E335" i="11"/>
  <c r="C307" i="13"/>
  <c r="D307" i="13"/>
  <c r="C336" i="11"/>
  <c r="E336" i="11"/>
  <c r="C308" i="13"/>
  <c r="D308" i="13"/>
  <c r="C337" i="11"/>
  <c r="E337" i="11"/>
  <c r="C309" i="13"/>
  <c r="D309" i="13"/>
  <c r="C338" i="11"/>
  <c r="E338" i="11"/>
  <c r="C310" i="13"/>
  <c r="D310" i="13"/>
  <c r="C339" i="11"/>
  <c r="E339" i="11"/>
  <c r="C311" i="13"/>
  <c r="D311" i="13"/>
  <c r="C340" i="11"/>
  <c r="E340" i="11"/>
  <c r="C312" i="13"/>
  <c r="D312" i="13"/>
  <c r="C341" i="11"/>
  <c r="E341" i="11"/>
  <c r="C313" i="13"/>
  <c r="D313" i="13"/>
  <c r="C342" i="11"/>
  <c r="E342" i="11"/>
  <c r="C314" i="13"/>
  <c r="D314" i="13"/>
  <c r="C343" i="11"/>
  <c r="E343" i="11"/>
  <c r="C315" i="13"/>
  <c r="D315" i="13"/>
  <c r="C344" i="11"/>
  <c r="E344" i="11"/>
  <c r="C316" i="13"/>
  <c r="D316" i="13"/>
  <c r="C345" i="11"/>
  <c r="E345" i="11"/>
  <c r="C317" i="13"/>
  <c r="D317" i="13"/>
  <c r="C346" i="11"/>
  <c r="E346" i="11"/>
  <c r="C318" i="13"/>
  <c r="D318" i="13"/>
  <c r="C347" i="11"/>
  <c r="E347" i="11"/>
  <c r="C319" i="13"/>
  <c r="D319" i="13"/>
  <c r="C348" i="11"/>
  <c r="E348" i="11"/>
  <c r="C320" i="13"/>
  <c r="D320" i="13"/>
  <c r="C349" i="11"/>
  <c r="E349" i="11"/>
  <c r="C321" i="13"/>
  <c r="D321" i="13"/>
  <c r="C350" i="11"/>
  <c r="E350" i="11"/>
  <c r="C322" i="13"/>
  <c r="D322" i="13"/>
  <c r="C351" i="11"/>
  <c r="E351" i="11"/>
  <c r="C323" i="13"/>
  <c r="D323" i="13"/>
  <c r="C352" i="11"/>
  <c r="E352" i="11"/>
  <c r="C324" i="13"/>
  <c r="D324" i="13"/>
  <c r="C353" i="11"/>
  <c r="E353" i="11"/>
  <c r="C325" i="13"/>
  <c r="D325" i="13"/>
  <c r="C354" i="11"/>
  <c r="E354" i="11"/>
  <c r="C326" i="13"/>
  <c r="D326" i="13"/>
  <c r="C355" i="11"/>
  <c r="E355" i="11"/>
  <c r="C327" i="13"/>
  <c r="D327" i="13"/>
  <c r="C356" i="11"/>
  <c r="E356" i="11"/>
  <c r="C328" i="13"/>
  <c r="D328" i="13"/>
  <c r="C357" i="11"/>
  <c r="E357" i="11"/>
  <c r="C329" i="13"/>
  <c r="D329" i="13"/>
  <c r="C358" i="11"/>
  <c r="E358" i="11"/>
  <c r="C330" i="13"/>
  <c r="D330" i="13"/>
  <c r="C359" i="11"/>
  <c r="E359" i="11"/>
  <c r="C331" i="13"/>
  <c r="D331" i="13"/>
  <c r="C360" i="11"/>
  <c r="E360" i="11"/>
  <c r="C332" i="13"/>
  <c r="D332" i="13"/>
  <c r="C361" i="11"/>
  <c r="E361" i="11"/>
  <c r="C333" i="13"/>
  <c r="D333" i="13"/>
  <c r="C362" i="11"/>
  <c r="E362" i="11"/>
  <c r="C334" i="13"/>
  <c r="D334" i="13"/>
  <c r="C363" i="11"/>
  <c r="E363" i="11"/>
  <c r="C335" i="13"/>
  <c r="D335" i="13"/>
  <c r="C364" i="11"/>
  <c r="E364" i="11"/>
  <c r="C336" i="13"/>
  <c r="D336" i="13"/>
  <c r="C365" i="11"/>
  <c r="E365" i="11"/>
  <c r="C337" i="13"/>
  <c r="D337" i="13"/>
  <c r="C366" i="11"/>
  <c r="E366" i="11"/>
  <c r="C338" i="13"/>
  <c r="D338" i="13"/>
  <c r="C367" i="11"/>
  <c r="E367" i="11"/>
  <c r="C339" i="13"/>
  <c r="D339" i="13"/>
  <c r="C368" i="11"/>
  <c r="E368" i="11"/>
  <c r="C340" i="13"/>
  <c r="D340" i="13"/>
  <c r="C369" i="11"/>
  <c r="E369" i="11"/>
  <c r="C341" i="13"/>
  <c r="D341" i="13"/>
  <c r="C370" i="11"/>
  <c r="E370" i="11"/>
  <c r="Q116" i="10"/>
  <c r="R116" i="10"/>
  <c r="C342" i="13"/>
  <c r="D342" i="13"/>
  <c r="C371" i="11"/>
  <c r="E371" i="11"/>
  <c r="C343" i="13"/>
  <c r="D343" i="13"/>
  <c r="C372" i="11"/>
  <c r="E372" i="11"/>
  <c r="C344" i="13"/>
  <c r="D344" i="13"/>
  <c r="C373" i="11"/>
  <c r="E373" i="11"/>
  <c r="C345" i="13"/>
  <c r="D345" i="13"/>
  <c r="C374" i="11"/>
  <c r="E374" i="11"/>
  <c r="C346" i="13"/>
  <c r="D346" i="13"/>
  <c r="C375" i="11"/>
  <c r="E375" i="11"/>
  <c r="C347" i="13"/>
  <c r="D347" i="13"/>
  <c r="C376" i="11"/>
  <c r="E376" i="11"/>
  <c r="C348" i="13"/>
  <c r="D348" i="13"/>
  <c r="C377" i="11"/>
  <c r="E377" i="11"/>
  <c r="C349" i="13"/>
  <c r="D349" i="13"/>
  <c r="C378" i="11"/>
  <c r="E378" i="11"/>
  <c r="C350" i="13"/>
  <c r="D350" i="13"/>
  <c r="C379" i="11"/>
  <c r="E379" i="11"/>
  <c r="C351" i="13"/>
  <c r="D351" i="13"/>
  <c r="C380" i="11"/>
  <c r="E380" i="11"/>
  <c r="C352" i="13"/>
  <c r="D352" i="13"/>
  <c r="C381" i="11"/>
  <c r="E381" i="11"/>
  <c r="C353" i="13"/>
  <c r="D353" i="13"/>
  <c r="C382" i="11"/>
  <c r="E382" i="11"/>
  <c r="C354" i="13"/>
  <c r="D354" i="13"/>
  <c r="C383" i="11"/>
  <c r="E383" i="11"/>
  <c r="C355" i="13"/>
  <c r="D355" i="13"/>
  <c r="C384" i="11"/>
  <c r="E384" i="11"/>
  <c r="C356" i="13"/>
  <c r="D356" i="13"/>
  <c r="C385" i="11"/>
  <c r="E385" i="11"/>
  <c r="C357" i="13"/>
  <c r="D357" i="13"/>
  <c r="C386" i="11"/>
  <c r="E386" i="11"/>
  <c r="C358" i="13"/>
  <c r="D358" i="13"/>
  <c r="C387" i="11"/>
  <c r="E387" i="11"/>
  <c r="C359" i="13"/>
  <c r="D359" i="13"/>
  <c r="C388" i="11"/>
  <c r="E388" i="11"/>
  <c r="C360" i="13"/>
  <c r="D360" i="13"/>
  <c r="C389" i="11"/>
  <c r="E389" i="11"/>
  <c r="C361" i="13"/>
  <c r="D361" i="13"/>
  <c r="C390" i="11"/>
  <c r="E390" i="11"/>
  <c r="C362" i="13"/>
  <c r="D362" i="13"/>
  <c r="C391" i="11"/>
  <c r="E391" i="11"/>
  <c r="C363" i="13"/>
  <c r="D363" i="13"/>
  <c r="C392" i="11"/>
  <c r="E392" i="11"/>
  <c r="C364" i="13"/>
  <c r="D364" i="13"/>
  <c r="C393" i="11"/>
  <c r="E393" i="11"/>
  <c r="C365" i="13"/>
  <c r="D365" i="13"/>
  <c r="C394" i="11"/>
  <c r="E394" i="11"/>
  <c r="C366" i="13"/>
  <c r="D366" i="13"/>
  <c r="C395" i="11"/>
  <c r="E395" i="11"/>
  <c r="C367" i="13"/>
  <c r="D367" i="13"/>
  <c r="C396" i="11"/>
  <c r="E396" i="11"/>
  <c r="C368" i="13"/>
  <c r="D368" i="13"/>
  <c r="C397" i="11"/>
  <c r="E397" i="11"/>
  <c r="C369" i="13"/>
  <c r="D369" i="13"/>
  <c r="C398" i="11"/>
  <c r="E398" i="11"/>
  <c r="C370" i="13"/>
  <c r="D370" i="13"/>
  <c r="C399" i="11"/>
  <c r="E399" i="11"/>
  <c r="C371" i="13"/>
  <c r="D371" i="13"/>
  <c r="C400" i="11"/>
  <c r="E400" i="11"/>
  <c r="C372" i="13"/>
  <c r="D372" i="13"/>
  <c r="C401" i="11"/>
  <c r="E401" i="11"/>
  <c r="C373" i="13"/>
  <c r="D373" i="13"/>
  <c r="C402" i="11"/>
  <c r="E402" i="11"/>
  <c r="C374" i="13"/>
  <c r="D374" i="13"/>
  <c r="C403" i="11"/>
  <c r="E403" i="11"/>
  <c r="C375" i="13"/>
  <c r="D375" i="13"/>
  <c r="C404" i="11"/>
  <c r="E404" i="11"/>
  <c r="C376" i="13"/>
  <c r="D376" i="13"/>
  <c r="C405" i="11"/>
  <c r="E405" i="11"/>
  <c r="C377" i="13"/>
  <c r="D377" i="13"/>
  <c r="C406" i="11"/>
  <c r="E406" i="11"/>
  <c r="C378" i="13"/>
  <c r="D378" i="13"/>
  <c r="C407" i="11"/>
  <c r="E407" i="11"/>
  <c r="C379" i="13"/>
  <c r="D379" i="13"/>
  <c r="C408" i="11"/>
  <c r="E408" i="11"/>
  <c r="C380" i="13"/>
  <c r="D380" i="13"/>
  <c r="C409" i="11"/>
  <c r="E409" i="11"/>
  <c r="C381" i="13"/>
  <c r="D381" i="13"/>
  <c r="C410" i="11"/>
  <c r="E410" i="11"/>
  <c r="C382" i="13"/>
  <c r="D382" i="13"/>
  <c r="C411" i="11"/>
  <c r="E411" i="11"/>
  <c r="C383" i="13"/>
  <c r="D383" i="13"/>
  <c r="C412" i="11"/>
  <c r="E412" i="11"/>
  <c r="C384" i="13"/>
  <c r="D384" i="13"/>
  <c r="C413" i="11"/>
  <c r="E413" i="11"/>
  <c r="C385" i="13"/>
  <c r="D385" i="13"/>
  <c r="C414" i="11"/>
  <c r="E414" i="11"/>
  <c r="C386" i="13"/>
  <c r="D386" i="13"/>
  <c r="C415" i="11"/>
  <c r="E415" i="11"/>
  <c r="C387" i="13"/>
  <c r="D387" i="13"/>
  <c r="C416" i="11"/>
  <c r="E416" i="11"/>
  <c r="C388" i="13"/>
  <c r="D388" i="13"/>
  <c r="C417" i="11"/>
  <c r="E417" i="11"/>
  <c r="C389" i="13"/>
  <c r="D389" i="13"/>
  <c r="C418" i="11"/>
  <c r="E418" i="11"/>
  <c r="C390" i="13"/>
  <c r="D390" i="13"/>
  <c r="C419" i="11"/>
  <c r="E419" i="11"/>
  <c r="C391" i="13"/>
  <c r="D391" i="13"/>
  <c r="C420" i="11"/>
  <c r="E420" i="11"/>
  <c r="C392" i="13"/>
  <c r="D392" i="13"/>
  <c r="C421" i="11"/>
  <c r="E421" i="11"/>
  <c r="C393" i="13"/>
  <c r="D393" i="13"/>
  <c r="C422" i="11"/>
  <c r="E422" i="11"/>
  <c r="C394" i="13"/>
  <c r="D394" i="13"/>
  <c r="C423" i="11"/>
  <c r="E423" i="11"/>
  <c r="C395" i="13"/>
  <c r="D395" i="13"/>
  <c r="C424" i="11"/>
  <c r="E424" i="11"/>
  <c r="C396" i="13"/>
  <c r="D396" i="13"/>
  <c r="C425" i="11"/>
  <c r="E425" i="11"/>
  <c r="C397" i="13"/>
  <c r="D397" i="13"/>
  <c r="C426" i="11"/>
  <c r="E426" i="11"/>
  <c r="C398" i="13"/>
  <c r="D398" i="13"/>
  <c r="C427" i="11"/>
  <c r="E427" i="11"/>
  <c r="C399" i="13"/>
  <c r="D399" i="13"/>
  <c r="C428" i="11"/>
  <c r="E428" i="11"/>
  <c r="C400" i="13"/>
  <c r="D400" i="13"/>
  <c r="C429" i="11"/>
  <c r="E429" i="11"/>
  <c r="C401" i="13"/>
  <c r="D401" i="13"/>
  <c r="C430" i="11"/>
  <c r="E430" i="11"/>
  <c r="C402" i="13"/>
  <c r="D402" i="13"/>
  <c r="C431" i="11"/>
  <c r="E431" i="11"/>
  <c r="C403" i="13"/>
  <c r="D403" i="13"/>
  <c r="C432" i="11"/>
  <c r="E432" i="11"/>
  <c r="C404" i="13"/>
  <c r="D404" i="13"/>
  <c r="C433" i="11"/>
  <c r="E433" i="11"/>
  <c r="C405" i="13"/>
  <c r="D405" i="13"/>
  <c r="C434" i="11"/>
  <c r="E434" i="11"/>
  <c r="C406" i="13"/>
  <c r="D406" i="13"/>
  <c r="C435" i="11"/>
  <c r="E435" i="11"/>
  <c r="C407" i="13"/>
  <c r="D407" i="13"/>
  <c r="C436" i="11"/>
  <c r="E436" i="11"/>
  <c r="C408" i="13"/>
  <c r="D408" i="13"/>
  <c r="C437" i="11"/>
  <c r="E437" i="11"/>
  <c r="C409" i="13"/>
  <c r="D409" i="13"/>
  <c r="C438" i="11"/>
  <c r="E438" i="11"/>
  <c r="C410" i="13"/>
  <c r="D410" i="13"/>
  <c r="C439" i="11"/>
  <c r="E439" i="11"/>
  <c r="C411" i="13"/>
  <c r="D411" i="13"/>
  <c r="C440" i="11"/>
  <c r="E440" i="11"/>
  <c r="C412" i="13"/>
  <c r="D412" i="13"/>
  <c r="C441" i="11"/>
  <c r="E441" i="11"/>
  <c r="C413" i="13"/>
  <c r="D413" i="13"/>
  <c r="C442" i="11"/>
  <c r="E442" i="11"/>
  <c r="C414" i="13"/>
  <c r="D414" i="13"/>
  <c r="C443" i="11"/>
  <c r="E443" i="11"/>
  <c r="C415" i="13"/>
  <c r="D415" i="13"/>
  <c r="C444" i="11"/>
  <c r="E444" i="11"/>
  <c r="C416" i="13"/>
  <c r="D416" i="13"/>
  <c r="C445" i="11"/>
  <c r="E445" i="11"/>
  <c r="C417" i="13"/>
  <c r="D417" i="13"/>
  <c r="C446" i="11"/>
  <c r="E446" i="11"/>
  <c r="C418" i="13"/>
  <c r="D418" i="13"/>
  <c r="C447" i="11"/>
  <c r="E447" i="11"/>
  <c r="C419" i="13"/>
  <c r="D419" i="13"/>
  <c r="C448" i="11"/>
  <c r="E448" i="11"/>
  <c r="C420" i="13"/>
  <c r="D420" i="13"/>
  <c r="C449" i="11"/>
  <c r="E449" i="11"/>
  <c r="C421" i="13"/>
  <c r="D421" i="13"/>
  <c r="C450" i="11"/>
  <c r="E450" i="11"/>
  <c r="C422" i="13"/>
  <c r="D422" i="13"/>
  <c r="C451" i="11"/>
  <c r="E451" i="11"/>
  <c r="C423" i="13"/>
  <c r="D423" i="13"/>
  <c r="C452" i="11"/>
  <c r="E452" i="11"/>
  <c r="C424" i="13"/>
  <c r="D424" i="13"/>
  <c r="C453" i="11"/>
  <c r="E453" i="11"/>
  <c r="C425" i="13"/>
  <c r="D425" i="13"/>
  <c r="C454" i="11"/>
  <c r="E454" i="11"/>
  <c r="C426" i="13"/>
  <c r="D426" i="13"/>
  <c r="C455" i="11"/>
  <c r="E455" i="11"/>
  <c r="C427" i="13"/>
  <c r="D427" i="13"/>
  <c r="C456" i="11"/>
  <c r="E456" i="11"/>
  <c r="C428" i="13"/>
  <c r="D428" i="13"/>
  <c r="C457" i="11"/>
  <c r="E457" i="11"/>
  <c r="C429" i="13"/>
  <c r="D429" i="13"/>
  <c r="C458" i="11"/>
  <c r="E458" i="11"/>
  <c r="C430" i="13"/>
  <c r="D430" i="13"/>
  <c r="C459" i="11"/>
  <c r="E459" i="11"/>
  <c r="C431" i="13"/>
  <c r="D431" i="13"/>
  <c r="C460" i="11"/>
  <c r="E460" i="11"/>
  <c r="C432" i="13"/>
  <c r="D432" i="13"/>
  <c r="C461" i="11"/>
  <c r="E461" i="11"/>
  <c r="C433" i="13"/>
  <c r="D433" i="13"/>
  <c r="C462" i="11"/>
  <c r="E462" i="11"/>
  <c r="C434" i="13"/>
  <c r="D434" i="13"/>
  <c r="C463" i="11"/>
  <c r="E463" i="11"/>
  <c r="C435" i="13"/>
  <c r="D435" i="13"/>
  <c r="C464" i="11"/>
  <c r="E464" i="11"/>
  <c r="C436" i="13"/>
  <c r="D436" i="13"/>
  <c r="C465" i="11"/>
  <c r="E465" i="11"/>
  <c r="C437" i="13"/>
  <c r="D437" i="13"/>
  <c r="C466" i="11"/>
  <c r="E466" i="11"/>
  <c r="C438" i="13"/>
  <c r="D438" i="13"/>
  <c r="C467" i="11"/>
  <c r="E467" i="11"/>
  <c r="C439" i="13"/>
  <c r="D439" i="13"/>
  <c r="C468" i="11"/>
  <c r="E468" i="11"/>
  <c r="C440" i="13"/>
  <c r="D440" i="13"/>
  <c r="C469" i="11"/>
  <c r="E469" i="11"/>
  <c r="C441" i="13"/>
  <c r="D441" i="13"/>
  <c r="C470" i="11"/>
  <c r="E470" i="11"/>
  <c r="C442" i="13"/>
  <c r="D442" i="13"/>
  <c r="C471" i="11"/>
  <c r="E471" i="11"/>
  <c r="C443" i="13"/>
  <c r="D443" i="13"/>
  <c r="C472" i="11"/>
  <c r="E472" i="11"/>
  <c r="C444" i="13"/>
  <c r="D444" i="13"/>
  <c r="C473" i="11"/>
  <c r="E473" i="11"/>
  <c r="C445" i="13"/>
  <c r="D445" i="13"/>
  <c r="C474" i="11"/>
  <c r="E474" i="11"/>
  <c r="C446" i="13"/>
  <c r="D446" i="13"/>
  <c r="C475" i="11"/>
  <c r="E475" i="11"/>
  <c r="C447" i="13"/>
  <c r="D447" i="13"/>
  <c r="C476" i="11"/>
  <c r="E476" i="11"/>
  <c r="C448" i="13"/>
  <c r="D448" i="13"/>
  <c r="C477" i="11"/>
  <c r="E477" i="11"/>
  <c r="C449" i="13"/>
  <c r="D449" i="13"/>
  <c r="C478" i="11"/>
  <c r="E478" i="11"/>
  <c r="C450" i="13"/>
  <c r="D450" i="13"/>
  <c r="C479" i="11"/>
  <c r="E479" i="11"/>
  <c r="C451" i="13"/>
  <c r="D451" i="13"/>
  <c r="C480" i="11"/>
  <c r="E480" i="11"/>
  <c r="C452" i="13"/>
  <c r="D452" i="13"/>
  <c r="C481" i="11"/>
  <c r="E481" i="11"/>
  <c r="C453" i="13"/>
  <c r="D453" i="13"/>
  <c r="C482" i="11"/>
  <c r="E482" i="11"/>
  <c r="C454" i="13"/>
  <c r="D454" i="13"/>
  <c r="C483" i="11"/>
  <c r="E483" i="11"/>
  <c r="C455" i="13"/>
  <c r="D455" i="13"/>
  <c r="C484" i="11"/>
  <c r="E484" i="11"/>
  <c r="C456" i="13"/>
  <c r="D456" i="13"/>
  <c r="C485" i="11"/>
  <c r="E485" i="11"/>
  <c r="C457" i="13"/>
  <c r="D457" i="13"/>
  <c r="C486" i="11"/>
  <c r="E486" i="11"/>
  <c r="C458" i="13"/>
  <c r="D458" i="13"/>
  <c r="C487" i="11"/>
  <c r="E487" i="11"/>
  <c r="C459" i="13"/>
  <c r="D459" i="13"/>
  <c r="C488" i="11"/>
  <c r="E488" i="11"/>
  <c r="C460" i="13"/>
  <c r="D460" i="13"/>
  <c r="C489" i="11"/>
  <c r="E489" i="11"/>
  <c r="C461" i="13"/>
  <c r="D461" i="13"/>
  <c r="C490" i="11"/>
  <c r="E490" i="11"/>
  <c r="C462" i="13"/>
  <c r="D462" i="13"/>
  <c r="C491" i="11"/>
  <c r="E491" i="11"/>
  <c r="C463" i="13"/>
  <c r="D463" i="13"/>
  <c r="C492" i="11"/>
  <c r="E492" i="11"/>
  <c r="C464" i="13"/>
  <c r="D464" i="13"/>
  <c r="C493" i="11"/>
  <c r="E493" i="11"/>
  <c r="C465" i="13"/>
  <c r="D465" i="13"/>
  <c r="C494" i="11"/>
  <c r="E494" i="11"/>
  <c r="C466" i="13"/>
  <c r="D466" i="13"/>
  <c r="C495" i="11"/>
  <c r="E495" i="11"/>
  <c r="C467" i="13"/>
  <c r="D467" i="13"/>
  <c r="C496" i="11"/>
  <c r="E496" i="11"/>
  <c r="C468" i="13"/>
  <c r="D468" i="13"/>
  <c r="C497" i="11"/>
  <c r="E497" i="11"/>
  <c r="C469" i="13"/>
  <c r="D469" i="13"/>
  <c r="C498" i="11"/>
  <c r="E498" i="11"/>
  <c r="C470" i="13"/>
  <c r="D470" i="13"/>
  <c r="C499" i="11"/>
  <c r="E499" i="11"/>
  <c r="C471" i="13"/>
  <c r="D471" i="13"/>
  <c r="C500" i="11"/>
  <c r="E500" i="11"/>
  <c r="C472" i="13"/>
  <c r="D472" i="13"/>
  <c r="C501" i="11"/>
  <c r="E501" i="11"/>
  <c r="C473" i="13"/>
  <c r="D473" i="13"/>
  <c r="C502" i="11"/>
  <c r="E502" i="11"/>
  <c r="C474" i="13"/>
  <c r="D474" i="13"/>
  <c r="C503" i="11"/>
  <c r="E503" i="11"/>
  <c r="C475" i="13"/>
  <c r="D475" i="13"/>
  <c r="C504" i="11"/>
  <c r="E504" i="11"/>
  <c r="C476" i="13"/>
  <c r="D476" i="13"/>
  <c r="C505" i="11"/>
  <c r="E505" i="11"/>
  <c r="C477" i="13"/>
  <c r="D477" i="13"/>
  <c r="C506" i="11"/>
  <c r="E506" i="11"/>
  <c r="C478" i="13"/>
  <c r="D478" i="13"/>
  <c r="C507" i="11"/>
  <c r="E507" i="11"/>
  <c r="C479" i="13"/>
  <c r="D479" i="13"/>
  <c r="C508" i="11"/>
  <c r="E508" i="11"/>
  <c r="C480" i="13"/>
  <c r="D480" i="13"/>
  <c r="C509" i="11"/>
  <c r="E509" i="11"/>
  <c r="C481" i="13"/>
  <c r="D481" i="13"/>
  <c r="C510" i="11"/>
  <c r="E510" i="11"/>
  <c r="C482" i="13"/>
  <c r="D482" i="13"/>
  <c r="C511" i="11"/>
  <c r="E511" i="11"/>
  <c r="C483" i="13"/>
  <c r="D483" i="13"/>
  <c r="C512" i="11"/>
  <c r="E512" i="11"/>
  <c r="C484" i="13"/>
  <c r="D484" i="13"/>
  <c r="C513" i="11"/>
  <c r="E513" i="11"/>
  <c r="C485" i="13"/>
  <c r="D485" i="13"/>
  <c r="C514" i="11"/>
  <c r="E514" i="11"/>
  <c r="C486" i="13"/>
  <c r="D486" i="13"/>
  <c r="C515" i="11"/>
  <c r="E515" i="11"/>
  <c r="C487" i="13"/>
  <c r="D487" i="13"/>
  <c r="C516" i="11"/>
  <c r="E516" i="11"/>
  <c r="C488" i="13"/>
  <c r="D488" i="13"/>
  <c r="C517" i="11"/>
  <c r="E517" i="11"/>
  <c r="C489" i="13"/>
  <c r="D489" i="13"/>
  <c r="C518" i="11"/>
  <c r="E518" i="11"/>
  <c r="C490" i="13"/>
  <c r="D490" i="13"/>
  <c r="C519" i="11"/>
  <c r="E519" i="11"/>
  <c r="C491" i="13"/>
  <c r="D491" i="13"/>
  <c r="C520" i="11"/>
  <c r="E520" i="11"/>
  <c r="C492" i="13"/>
  <c r="D492" i="13"/>
  <c r="C521" i="11"/>
  <c r="E521" i="11"/>
  <c r="C493" i="13"/>
  <c r="D493" i="13"/>
  <c r="C522" i="11"/>
  <c r="E522" i="11"/>
  <c r="C494" i="13"/>
  <c r="D494" i="13"/>
  <c r="C523" i="11"/>
  <c r="E523" i="11"/>
  <c r="C495" i="13"/>
  <c r="D495" i="13"/>
  <c r="C524" i="11"/>
  <c r="E524" i="11"/>
  <c r="C496" i="13"/>
  <c r="D496" i="13"/>
  <c r="C525" i="11"/>
  <c r="E525" i="11"/>
  <c r="C497" i="13"/>
  <c r="D497" i="13"/>
  <c r="C526" i="11"/>
  <c r="E526" i="11"/>
  <c r="C498" i="13"/>
  <c r="D498" i="13"/>
  <c r="C527" i="11"/>
  <c r="E527" i="11"/>
  <c r="C499" i="13"/>
  <c r="D499" i="13"/>
  <c r="C528" i="11"/>
  <c r="E528" i="11"/>
  <c r="C500" i="13"/>
  <c r="D500" i="13"/>
  <c r="C529" i="11"/>
  <c r="E529" i="11"/>
  <c r="C501" i="13"/>
  <c r="D501" i="13"/>
  <c r="C530" i="11"/>
  <c r="E530" i="11"/>
  <c r="C502" i="13"/>
  <c r="D502" i="13"/>
  <c r="C531" i="11"/>
  <c r="E531" i="11"/>
  <c r="C503" i="13"/>
  <c r="D503" i="13"/>
  <c r="C532" i="11"/>
  <c r="E532" i="11"/>
  <c r="C504" i="13"/>
  <c r="D504" i="13"/>
  <c r="C533" i="11"/>
  <c r="E533" i="11"/>
  <c r="C505" i="13"/>
  <c r="D505" i="13"/>
  <c r="C534" i="11"/>
  <c r="E534" i="11"/>
  <c r="C506" i="13"/>
  <c r="D506" i="13"/>
  <c r="C535" i="11"/>
  <c r="E535" i="11"/>
  <c r="C507" i="13"/>
  <c r="D507" i="13"/>
  <c r="C536" i="11"/>
  <c r="E536" i="11"/>
  <c r="C508" i="13"/>
  <c r="D508" i="13"/>
  <c r="C537" i="11"/>
  <c r="E537" i="11"/>
  <c r="C509" i="13"/>
  <c r="D509" i="13"/>
  <c r="C538" i="11"/>
  <c r="E538" i="11"/>
  <c r="C510" i="13"/>
  <c r="D510" i="13"/>
  <c r="C539" i="11"/>
  <c r="E539" i="11"/>
  <c r="C511" i="13"/>
  <c r="D511" i="13"/>
  <c r="C540" i="11"/>
  <c r="E540" i="11"/>
  <c r="C512" i="13"/>
  <c r="D512" i="13"/>
  <c r="C541" i="11"/>
  <c r="E541" i="11"/>
  <c r="C513" i="13"/>
  <c r="D513" i="13"/>
  <c r="C542" i="11"/>
  <c r="E542" i="11"/>
  <c r="C514" i="13"/>
  <c r="D514" i="13"/>
  <c r="C543" i="11"/>
  <c r="E543" i="11"/>
  <c r="C515" i="13"/>
  <c r="D515" i="13"/>
  <c r="C544" i="11"/>
  <c r="E544" i="11"/>
  <c r="C516" i="13"/>
  <c r="D516" i="13"/>
  <c r="C545" i="11"/>
  <c r="E545" i="11"/>
  <c r="C517" i="13"/>
  <c r="D517" i="13"/>
  <c r="C546" i="11"/>
  <c r="E546" i="11"/>
  <c r="C518" i="13"/>
  <c r="D518" i="13"/>
  <c r="C547" i="11"/>
  <c r="E547" i="11"/>
  <c r="C519" i="13"/>
  <c r="D519" i="13"/>
  <c r="C548" i="11"/>
  <c r="E548" i="11"/>
  <c r="C520" i="13"/>
  <c r="D520" i="13"/>
  <c r="C549" i="11"/>
  <c r="E549" i="11"/>
  <c r="C521" i="13"/>
  <c r="D521" i="13"/>
  <c r="C550" i="11"/>
  <c r="E550" i="11"/>
  <c r="C522" i="13"/>
  <c r="D522" i="13"/>
  <c r="C551" i="11"/>
  <c r="E551" i="11"/>
  <c r="C523" i="13"/>
  <c r="D523" i="13"/>
  <c r="C552" i="11"/>
  <c r="E552" i="11"/>
  <c r="C524" i="13"/>
  <c r="D524" i="13"/>
  <c r="C553" i="11"/>
  <c r="E553" i="11"/>
  <c r="C525" i="13"/>
  <c r="D525" i="13"/>
  <c r="C554" i="11"/>
  <c r="E554" i="11"/>
  <c r="C526" i="13"/>
  <c r="D526" i="13"/>
  <c r="C555" i="11"/>
  <c r="E555" i="11"/>
  <c r="C527" i="13"/>
  <c r="D527" i="13"/>
  <c r="C556" i="11"/>
  <c r="E556" i="11"/>
  <c r="C528" i="13"/>
  <c r="D528" i="13"/>
  <c r="C557" i="11"/>
  <c r="E557" i="11"/>
  <c r="C529" i="13"/>
  <c r="D529" i="13"/>
  <c r="C558" i="11"/>
  <c r="E558" i="11"/>
  <c r="C530" i="13"/>
  <c r="D530" i="13"/>
  <c r="C559" i="11"/>
  <c r="E559" i="11"/>
  <c r="C531" i="13"/>
  <c r="D531" i="13"/>
  <c r="C560" i="11"/>
  <c r="E560" i="11"/>
  <c r="C532" i="13"/>
  <c r="D532" i="13"/>
  <c r="C561" i="11"/>
  <c r="E561" i="11"/>
  <c r="C533" i="13"/>
  <c r="D533" i="13"/>
  <c r="C562" i="11"/>
  <c r="E562" i="11"/>
  <c r="C534" i="13"/>
  <c r="D534" i="13"/>
  <c r="C563" i="11"/>
  <c r="E563" i="11"/>
  <c r="C535" i="13"/>
  <c r="D535" i="13"/>
  <c r="C564" i="11"/>
  <c r="E564" i="11"/>
  <c r="C536" i="13"/>
  <c r="D536" i="13"/>
  <c r="C565" i="11"/>
  <c r="E565" i="11"/>
  <c r="C537" i="13"/>
  <c r="D537" i="13"/>
  <c r="C566" i="11"/>
  <c r="E566" i="11"/>
  <c r="C538" i="13"/>
  <c r="D538" i="13"/>
  <c r="C567" i="11"/>
  <c r="E567" i="11"/>
  <c r="C539" i="13"/>
  <c r="D539" i="13"/>
  <c r="C568" i="11"/>
  <c r="E568" i="11"/>
  <c r="C540" i="13"/>
  <c r="D540" i="13"/>
  <c r="C569" i="11"/>
  <c r="E569" i="11"/>
  <c r="C541" i="13"/>
  <c r="D541" i="13"/>
  <c r="C570" i="11"/>
  <c r="E570" i="11"/>
  <c r="C542" i="13"/>
  <c r="D542" i="13"/>
  <c r="C571" i="11"/>
  <c r="E571" i="11"/>
  <c r="C543" i="13"/>
  <c r="D543" i="13"/>
  <c r="C572" i="11"/>
  <c r="E572" i="11"/>
  <c r="C544" i="13"/>
  <c r="D544" i="13"/>
  <c r="C573" i="11"/>
  <c r="E573" i="11"/>
  <c r="C545" i="13"/>
  <c r="D545" i="13"/>
  <c r="C574" i="11"/>
  <c r="E574" i="11"/>
  <c r="C546" i="13"/>
  <c r="D546" i="13"/>
  <c r="C575" i="11"/>
  <c r="E575" i="11"/>
  <c r="C547" i="13"/>
  <c r="D547" i="13"/>
  <c r="C576" i="11"/>
  <c r="E576" i="11"/>
  <c r="C548" i="13"/>
  <c r="D548" i="13"/>
  <c r="C577" i="11"/>
  <c r="E577" i="11"/>
  <c r="C549" i="13"/>
  <c r="D549" i="13"/>
  <c r="C578" i="11"/>
  <c r="E578" i="11"/>
  <c r="C550" i="13"/>
  <c r="D550" i="13"/>
  <c r="C579" i="11"/>
  <c r="E579" i="11"/>
  <c r="C551" i="13"/>
  <c r="D551" i="13"/>
  <c r="C580" i="11"/>
  <c r="E580" i="11"/>
  <c r="C552" i="13"/>
  <c r="D552" i="13"/>
  <c r="C581" i="11"/>
  <c r="E581" i="11"/>
  <c r="C553" i="13"/>
  <c r="D553" i="13"/>
  <c r="C582" i="11"/>
  <c r="E582" i="11"/>
  <c r="C554" i="13"/>
  <c r="D554" i="13"/>
  <c r="C583" i="11"/>
  <c r="E583" i="11"/>
  <c r="C555" i="13"/>
  <c r="D555" i="13"/>
  <c r="C584" i="11"/>
  <c r="E584" i="11"/>
  <c r="C556" i="13"/>
  <c r="D556" i="13"/>
  <c r="C585" i="11"/>
  <c r="E585" i="11"/>
  <c r="C557" i="13"/>
  <c r="D557" i="13"/>
  <c r="C586" i="11"/>
  <c r="E586" i="11"/>
  <c r="C558" i="13"/>
  <c r="D558" i="13"/>
  <c r="C587" i="11"/>
  <c r="E587" i="11"/>
  <c r="C559" i="13"/>
  <c r="D559" i="13"/>
  <c r="C588" i="11"/>
  <c r="E588" i="11"/>
  <c r="C560" i="13"/>
  <c r="D560" i="13"/>
  <c r="C589" i="11"/>
  <c r="E589" i="11"/>
  <c r="C561" i="13"/>
  <c r="D561" i="13"/>
  <c r="C590" i="11"/>
  <c r="E590" i="11"/>
  <c r="C562" i="13"/>
  <c r="D562" i="13"/>
  <c r="C591" i="11"/>
  <c r="E591" i="11"/>
  <c r="C563" i="13"/>
  <c r="D563" i="13"/>
  <c r="C592" i="11"/>
  <c r="E592" i="11"/>
  <c r="C564" i="13"/>
  <c r="D564" i="13"/>
  <c r="C593" i="11"/>
  <c r="E593" i="11"/>
  <c r="C565" i="13"/>
  <c r="D565" i="13"/>
  <c r="C594" i="11"/>
  <c r="E594" i="11"/>
  <c r="C566" i="13"/>
  <c r="D566" i="13"/>
  <c r="C595" i="11"/>
  <c r="E595" i="11"/>
  <c r="C567" i="13"/>
  <c r="D567" i="13"/>
  <c r="C596" i="11"/>
  <c r="E596" i="11"/>
  <c r="C568" i="13"/>
  <c r="D568" i="13"/>
  <c r="C597" i="11"/>
  <c r="E597" i="11"/>
  <c r="C569" i="13"/>
  <c r="D569" i="13"/>
  <c r="C598" i="11"/>
  <c r="E598" i="11"/>
  <c r="C570" i="13"/>
  <c r="D570" i="13"/>
  <c r="C599" i="11"/>
  <c r="E599" i="11"/>
  <c r="C571" i="13"/>
  <c r="D571" i="13"/>
  <c r="C600" i="11"/>
  <c r="E600" i="11"/>
  <c r="C572" i="13"/>
  <c r="D572" i="13"/>
  <c r="C601" i="11"/>
  <c r="E601" i="11"/>
  <c r="C573" i="13"/>
  <c r="D573" i="13"/>
  <c r="C602" i="11"/>
  <c r="E602" i="11"/>
  <c r="C574" i="13"/>
  <c r="D574" i="13"/>
  <c r="C603" i="11"/>
  <c r="E603" i="11"/>
  <c r="C575" i="13"/>
  <c r="D575" i="13"/>
  <c r="C604" i="11"/>
  <c r="E604" i="11"/>
  <c r="C576" i="13"/>
  <c r="D576" i="13"/>
  <c r="C605" i="11"/>
  <c r="E605" i="11"/>
  <c r="C577" i="13"/>
  <c r="D577" i="13"/>
  <c r="C606" i="11"/>
  <c r="E606" i="11"/>
  <c r="C578" i="13"/>
  <c r="D578" i="13"/>
  <c r="C607" i="11"/>
  <c r="E607" i="11"/>
  <c r="C579" i="13"/>
  <c r="D579" i="13"/>
  <c r="C608" i="11"/>
  <c r="E608" i="11"/>
  <c r="C580" i="13"/>
  <c r="D580" i="13"/>
  <c r="C609" i="11"/>
  <c r="E609" i="11"/>
  <c r="C581" i="13"/>
  <c r="D581" i="13"/>
  <c r="C610" i="11"/>
  <c r="E610" i="11"/>
  <c r="C582" i="13"/>
  <c r="D582" i="13"/>
  <c r="C611" i="11"/>
  <c r="E611" i="11"/>
  <c r="C583" i="13"/>
  <c r="D583" i="13"/>
  <c r="C612" i="11"/>
  <c r="E612" i="11"/>
  <c r="C584" i="13"/>
  <c r="D584" i="13"/>
  <c r="C613" i="11"/>
  <c r="E613" i="11"/>
  <c r="C585" i="13"/>
  <c r="D585" i="13"/>
  <c r="C614" i="11"/>
  <c r="E614" i="11"/>
  <c r="C586" i="13"/>
  <c r="D586" i="13"/>
  <c r="C615" i="11"/>
  <c r="E615" i="11"/>
  <c r="C587" i="13"/>
  <c r="D587" i="13"/>
  <c r="C616" i="11"/>
  <c r="E616" i="11"/>
  <c r="C588" i="13"/>
  <c r="D588" i="13"/>
  <c r="C617" i="11"/>
  <c r="E617" i="11"/>
  <c r="C589" i="13"/>
  <c r="D589" i="13"/>
  <c r="C618" i="11"/>
  <c r="E618" i="11"/>
  <c r="C590" i="13"/>
  <c r="D590" i="13"/>
  <c r="C619" i="11"/>
  <c r="E619" i="11"/>
  <c r="C591" i="13"/>
  <c r="D591" i="13"/>
  <c r="C620" i="11"/>
  <c r="E620" i="11"/>
  <c r="C592" i="13"/>
  <c r="D592" i="13"/>
  <c r="C621" i="11"/>
  <c r="E621" i="11"/>
  <c r="C593" i="13"/>
  <c r="D593" i="13"/>
  <c r="C622" i="11"/>
  <c r="E622" i="11"/>
  <c r="C594" i="13"/>
  <c r="D594" i="13"/>
  <c r="C623" i="11"/>
  <c r="E623" i="11"/>
  <c r="C595" i="13"/>
  <c r="D595" i="13"/>
  <c r="C624" i="11"/>
  <c r="E624" i="11"/>
  <c r="C596" i="13"/>
  <c r="D596" i="13"/>
  <c r="C625" i="11"/>
  <c r="E625" i="11"/>
  <c r="C597" i="13"/>
  <c r="D597" i="13"/>
  <c r="C626" i="11"/>
  <c r="E626" i="11"/>
  <c r="C598" i="13"/>
  <c r="D598" i="13"/>
  <c r="C627" i="11"/>
  <c r="E627" i="11"/>
  <c r="C599" i="13"/>
  <c r="D599" i="13"/>
  <c r="C628" i="11"/>
  <c r="E628" i="11"/>
  <c r="C600" i="13"/>
  <c r="D600" i="13"/>
  <c r="C629" i="11"/>
  <c r="E629" i="11"/>
  <c r="C601" i="13"/>
  <c r="D601" i="13"/>
  <c r="C630" i="11"/>
  <c r="E630" i="11"/>
  <c r="C602" i="13"/>
  <c r="D602" i="13"/>
  <c r="C631" i="11"/>
  <c r="E631" i="11"/>
  <c r="C603" i="13"/>
  <c r="D603" i="13"/>
  <c r="C632" i="11"/>
  <c r="E632" i="11"/>
  <c r="C604" i="13"/>
  <c r="D604" i="13"/>
  <c r="C633" i="11"/>
  <c r="E633" i="11"/>
  <c r="C605" i="13"/>
  <c r="D605" i="13"/>
  <c r="C634" i="11"/>
  <c r="E634" i="11"/>
  <c r="C606" i="13"/>
  <c r="D606" i="13"/>
  <c r="C635" i="11"/>
  <c r="E635" i="11"/>
  <c r="C607" i="13"/>
  <c r="D607" i="13"/>
  <c r="C636" i="11"/>
  <c r="E636" i="11"/>
  <c r="C608" i="13"/>
  <c r="D608" i="13"/>
  <c r="C637" i="11"/>
  <c r="E637" i="11"/>
  <c r="C609" i="13"/>
  <c r="D609" i="13"/>
  <c r="C638" i="11"/>
  <c r="E638" i="11"/>
  <c r="C610" i="13"/>
  <c r="D610" i="13"/>
  <c r="C639" i="11"/>
  <c r="E639" i="11"/>
  <c r="C611" i="13"/>
  <c r="D611" i="13"/>
  <c r="C640" i="11"/>
  <c r="E640" i="11"/>
  <c r="C612" i="13"/>
  <c r="D612" i="13"/>
  <c r="C641" i="11"/>
  <c r="E641" i="11"/>
  <c r="C613" i="13"/>
  <c r="D613" i="13"/>
  <c r="C642" i="11"/>
  <c r="E642" i="11"/>
  <c r="C614" i="13"/>
  <c r="D614" i="13"/>
  <c r="C643" i="11"/>
  <c r="E643" i="11"/>
  <c r="C615" i="13"/>
  <c r="D615" i="13"/>
  <c r="C644" i="11"/>
  <c r="E644" i="11"/>
  <c r="C616" i="13"/>
  <c r="D616" i="13"/>
  <c r="C645" i="11"/>
  <c r="E645" i="11"/>
  <c r="C617" i="13"/>
  <c r="D617" i="13"/>
  <c r="C646" i="11"/>
  <c r="E646" i="11"/>
  <c r="C618" i="13"/>
  <c r="D618" i="13"/>
  <c r="C647" i="11"/>
  <c r="E647" i="11"/>
  <c r="C619" i="13"/>
  <c r="D619" i="13"/>
  <c r="C648" i="11"/>
  <c r="E648" i="11"/>
  <c r="C620" i="13"/>
  <c r="D620" i="13"/>
  <c r="C649" i="11"/>
  <c r="E649" i="11"/>
  <c r="C621" i="13"/>
  <c r="D621" i="13"/>
  <c r="C650" i="11"/>
  <c r="E650" i="11"/>
  <c r="C622" i="13"/>
  <c r="D622" i="13"/>
  <c r="C651" i="11"/>
  <c r="E651" i="11"/>
  <c r="C623" i="13"/>
  <c r="D623" i="13"/>
  <c r="C652" i="11"/>
  <c r="E652" i="11"/>
  <c r="C624" i="13"/>
  <c r="D624" i="13"/>
  <c r="C653" i="11"/>
  <c r="E653" i="11"/>
  <c r="C625" i="13"/>
  <c r="D625" i="13"/>
  <c r="C654" i="11"/>
  <c r="E654" i="11"/>
  <c r="C626" i="13"/>
  <c r="D626" i="13"/>
  <c r="C655" i="11"/>
  <c r="E655" i="11"/>
  <c r="C627" i="13"/>
  <c r="D627" i="13"/>
  <c r="C656" i="11"/>
  <c r="E656" i="11"/>
  <c r="C628" i="13"/>
  <c r="D628" i="13"/>
  <c r="C657" i="11"/>
  <c r="E657" i="11"/>
  <c r="C629" i="13"/>
  <c r="D629" i="13"/>
  <c r="C658" i="11"/>
  <c r="E658" i="11"/>
  <c r="C630" i="13"/>
  <c r="D630" i="13"/>
  <c r="C659" i="11"/>
  <c r="E659" i="11"/>
  <c r="C631" i="13"/>
  <c r="D631" i="13"/>
  <c r="C660" i="11"/>
  <c r="E660" i="11"/>
  <c r="C632" i="13"/>
  <c r="D632" i="13"/>
  <c r="C661" i="11"/>
  <c r="E661" i="11"/>
  <c r="C633" i="13"/>
  <c r="D633" i="13"/>
  <c r="C662" i="11"/>
  <c r="E662" i="11"/>
  <c r="C634" i="13"/>
  <c r="D634" i="13"/>
  <c r="C663" i="11"/>
  <c r="E663" i="11"/>
  <c r="C635" i="13"/>
  <c r="D635" i="13"/>
  <c r="C664" i="11"/>
  <c r="E664" i="11"/>
  <c r="C636" i="13"/>
  <c r="D636" i="13"/>
  <c r="C665" i="11"/>
  <c r="E665" i="11"/>
  <c r="C637" i="13"/>
  <c r="D637" i="13"/>
  <c r="C666" i="11"/>
  <c r="E666" i="11"/>
  <c r="C638" i="13"/>
  <c r="D638" i="13"/>
  <c r="C667" i="11"/>
  <c r="E667" i="11"/>
  <c r="C639" i="13"/>
  <c r="D639" i="13"/>
  <c r="C668" i="11"/>
  <c r="E668" i="11"/>
  <c r="C640" i="13"/>
  <c r="D640" i="13"/>
  <c r="C669" i="11"/>
  <c r="E669" i="11"/>
  <c r="C641" i="13"/>
  <c r="D641" i="13"/>
  <c r="C670" i="11"/>
  <c r="E670" i="11"/>
  <c r="C642" i="13"/>
  <c r="D642" i="13"/>
  <c r="C671" i="11"/>
  <c r="E671" i="11"/>
  <c r="C643" i="13"/>
  <c r="D643" i="13"/>
  <c r="C672" i="11"/>
  <c r="E672" i="11"/>
  <c r="C644" i="13"/>
  <c r="D644" i="13"/>
  <c r="C673" i="11"/>
  <c r="E673" i="11"/>
  <c r="C645" i="13"/>
  <c r="D645" i="13"/>
  <c r="C674" i="11"/>
  <c r="E674" i="11"/>
  <c r="C646" i="13"/>
  <c r="D646" i="13"/>
  <c r="C675" i="11"/>
  <c r="E675" i="11"/>
  <c r="C647" i="13"/>
  <c r="D647" i="13"/>
  <c r="C676" i="11"/>
  <c r="E676" i="11"/>
  <c r="C648" i="13"/>
  <c r="D648" i="13"/>
  <c r="C677" i="11"/>
  <c r="E677" i="11"/>
  <c r="C649" i="13"/>
  <c r="D649" i="13"/>
  <c r="C678" i="11"/>
  <c r="E678" i="11"/>
  <c r="C650" i="13"/>
  <c r="D650" i="13"/>
  <c r="C679" i="11"/>
  <c r="E679" i="11"/>
  <c r="C651" i="13"/>
  <c r="D651" i="13"/>
  <c r="C680" i="11"/>
  <c r="E680" i="11"/>
  <c r="C652" i="13"/>
  <c r="D652" i="13"/>
  <c r="C681" i="11"/>
  <c r="E681" i="11"/>
  <c r="C653" i="13"/>
  <c r="D653" i="13"/>
  <c r="C682" i="11"/>
  <c r="E682" i="11"/>
  <c r="C654" i="13"/>
  <c r="D654" i="13"/>
  <c r="C683" i="11"/>
  <c r="E683" i="11"/>
  <c r="C655" i="13"/>
  <c r="D655" i="13"/>
  <c r="C684" i="11"/>
  <c r="E684" i="11"/>
  <c r="C656" i="13"/>
  <c r="D656" i="13"/>
  <c r="C685" i="11"/>
  <c r="E685" i="11"/>
  <c r="C657" i="13"/>
  <c r="D657" i="13"/>
  <c r="C686" i="11"/>
  <c r="E686" i="11"/>
  <c r="C658" i="13"/>
  <c r="D658" i="13"/>
  <c r="C687" i="11"/>
  <c r="E687" i="11"/>
  <c r="C659" i="13"/>
  <c r="D659" i="13"/>
  <c r="C688" i="11"/>
  <c r="E688" i="11"/>
  <c r="C660" i="13"/>
  <c r="D660" i="13"/>
  <c r="C689" i="11"/>
  <c r="E689" i="11"/>
  <c r="C661" i="13"/>
  <c r="D661" i="13"/>
  <c r="C690" i="11"/>
  <c r="E690" i="11"/>
  <c r="C662" i="13"/>
  <c r="D662" i="13"/>
  <c r="C691" i="11"/>
  <c r="E691" i="11"/>
  <c r="C663" i="13"/>
  <c r="D663" i="13"/>
  <c r="C692" i="11"/>
  <c r="E692" i="11"/>
  <c r="C664" i="13"/>
  <c r="D664" i="13"/>
  <c r="C693" i="11"/>
  <c r="E693" i="11"/>
  <c r="C665" i="13"/>
  <c r="D665" i="13"/>
  <c r="C694" i="11"/>
  <c r="E694" i="11"/>
  <c r="C666" i="13"/>
  <c r="D666" i="13"/>
  <c r="C695" i="11"/>
  <c r="E695" i="11"/>
  <c r="C667" i="13"/>
  <c r="D667" i="13"/>
  <c r="C696" i="11"/>
  <c r="E696" i="11"/>
  <c r="C668" i="13"/>
  <c r="D668" i="13"/>
  <c r="C697" i="11"/>
  <c r="E697" i="11"/>
  <c r="C669" i="13"/>
  <c r="D669" i="13"/>
  <c r="C698" i="11"/>
  <c r="E698" i="11"/>
  <c r="C670" i="13"/>
  <c r="D670" i="13"/>
  <c r="C699" i="11"/>
  <c r="E699" i="11"/>
  <c r="C671" i="13"/>
  <c r="D671" i="13"/>
  <c r="C700" i="11"/>
  <c r="E700" i="11"/>
  <c r="C672" i="13"/>
  <c r="D672" i="13"/>
  <c r="C701" i="11"/>
  <c r="E701" i="11"/>
  <c r="C673" i="13"/>
  <c r="D673" i="13"/>
  <c r="C702" i="11"/>
  <c r="E702" i="11"/>
  <c r="C674" i="13"/>
  <c r="D674" i="13"/>
  <c r="C703" i="11"/>
  <c r="E703" i="11"/>
  <c r="C675" i="13"/>
  <c r="D675" i="13"/>
  <c r="C704" i="11"/>
  <c r="E704" i="11"/>
  <c r="C676" i="13"/>
  <c r="D676" i="13"/>
  <c r="C705" i="11"/>
  <c r="E705" i="11"/>
  <c r="C677" i="13"/>
  <c r="D677" i="13"/>
  <c r="C706" i="11"/>
  <c r="E706" i="11"/>
  <c r="C678" i="13"/>
  <c r="D678" i="13"/>
  <c r="C707" i="11"/>
  <c r="E707" i="11"/>
  <c r="C679" i="13"/>
  <c r="D679" i="13"/>
  <c r="C708" i="11"/>
  <c r="E708" i="11"/>
  <c r="C680" i="13"/>
  <c r="D680" i="13"/>
  <c r="C709" i="11"/>
  <c r="E709" i="11"/>
  <c r="C681" i="13"/>
  <c r="D681" i="13"/>
  <c r="C710" i="11"/>
  <c r="E710" i="11"/>
  <c r="C682" i="13"/>
  <c r="D682" i="13"/>
  <c r="C711" i="11"/>
  <c r="E711" i="11"/>
  <c r="C683" i="13"/>
  <c r="D683" i="13"/>
  <c r="C712" i="11"/>
  <c r="E712" i="11"/>
  <c r="C684" i="13"/>
  <c r="D684" i="13"/>
  <c r="C713" i="11"/>
  <c r="E713" i="11"/>
  <c r="C685" i="13"/>
  <c r="D685" i="13"/>
  <c r="C714" i="11"/>
  <c r="E714" i="11"/>
  <c r="C686" i="13"/>
  <c r="D686" i="13"/>
  <c r="C715" i="11"/>
  <c r="E715" i="11"/>
  <c r="C687" i="13"/>
  <c r="D687" i="13"/>
  <c r="C716" i="11"/>
  <c r="E716" i="11"/>
  <c r="C688" i="13"/>
  <c r="D688" i="13"/>
  <c r="C717" i="11"/>
  <c r="E717" i="11"/>
  <c r="C689" i="13"/>
  <c r="D689" i="13"/>
  <c r="C718" i="11"/>
  <c r="E718" i="11"/>
  <c r="C690" i="13"/>
  <c r="D690" i="13"/>
  <c r="C719" i="11"/>
  <c r="E719" i="11"/>
  <c r="C691" i="13"/>
  <c r="D691" i="13"/>
  <c r="C720" i="11"/>
  <c r="E720" i="11"/>
  <c r="C692" i="13"/>
  <c r="D692" i="13"/>
  <c r="C721" i="11"/>
  <c r="E721" i="11"/>
  <c r="C693" i="13"/>
  <c r="D693" i="13"/>
  <c r="C722" i="11"/>
  <c r="E722" i="11"/>
  <c r="C694" i="13"/>
  <c r="D694" i="13"/>
  <c r="C723" i="11"/>
  <c r="E723" i="11"/>
  <c r="C695" i="13"/>
  <c r="D695" i="13"/>
  <c r="C724" i="11"/>
  <c r="E724" i="11"/>
  <c r="C696" i="13"/>
  <c r="D696" i="13"/>
  <c r="C725" i="11"/>
  <c r="E725" i="11"/>
  <c r="C697" i="13"/>
  <c r="D697" i="13"/>
  <c r="C726" i="11"/>
  <c r="E726" i="11"/>
  <c r="C698" i="13"/>
  <c r="D698" i="13"/>
  <c r="C727" i="11"/>
  <c r="E727" i="11"/>
  <c r="C699" i="13"/>
  <c r="D699" i="13"/>
  <c r="C728" i="11"/>
  <c r="E728" i="11"/>
  <c r="C700" i="13"/>
  <c r="D700" i="13"/>
  <c r="C729" i="11"/>
  <c r="E729" i="11"/>
  <c r="C701" i="13"/>
  <c r="D701" i="13"/>
  <c r="C730" i="11"/>
  <c r="E730" i="11"/>
  <c r="C702" i="13"/>
  <c r="D702" i="13"/>
  <c r="C731" i="11"/>
  <c r="E731" i="11"/>
  <c r="C703" i="13"/>
  <c r="D703" i="13"/>
  <c r="C732" i="11"/>
  <c r="E732" i="11"/>
  <c r="C704" i="13"/>
  <c r="D704" i="13"/>
  <c r="C733" i="11"/>
  <c r="E733" i="11"/>
  <c r="C705" i="13"/>
  <c r="D705" i="13"/>
  <c r="C734" i="11"/>
  <c r="E734" i="11"/>
  <c r="C706" i="13"/>
  <c r="D706" i="13"/>
  <c r="C735" i="11"/>
  <c r="E735" i="11"/>
  <c r="C707" i="13"/>
  <c r="D707" i="13"/>
  <c r="C736" i="11"/>
  <c r="E736" i="11"/>
  <c r="C708" i="13"/>
  <c r="D708" i="13"/>
  <c r="C737" i="11"/>
  <c r="E737" i="11"/>
  <c r="C709" i="13"/>
  <c r="D709" i="13"/>
  <c r="C738" i="11"/>
  <c r="E738" i="11"/>
  <c r="C710" i="13"/>
  <c r="D710" i="13"/>
  <c r="C739" i="11"/>
  <c r="E739" i="11"/>
  <c r="C711" i="13"/>
  <c r="D711" i="13"/>
  <c r="C740" i="11"/>
  <c r="E740" i="11"/>
  <c r="C712" i="13"/>
  <c r="D712" i="13"/>
  <c r="C741" i="11"/>
  <c r="E741" i="11"/>
  <c r="C713" i="13"/>
  <c r="D713" i="13"/>
  <c r="C742" i="11"/>
  <c r="E742" i="11"/>
  <c r="C714" i="13"/>
  <c r="D714" i="13"/>
  <c r="C743" i="11"/>
  <c r="E743" i="11"/>
  <c r="C715" i="13"/>
  <c r="D715" i="13"/>
  <c r="C744" i="11"/>
  <c r="E744" i="11"/>
  <c r="C716" i="13"/>
  <c r="D716" i="13"/>
  <c r="C745" i="11"/>
  <c r="E745" i="11"/>
  <c r="C717" i="13"/>
  <c r="D717" i="13"/>
  <c r="C746" i="11"/>
  <c r="E746" i="11"/>
  <c r="C718" i="13"/>
  <c r="D718" i="13"/>
  <c r="C747" i="11"/>
  <c r="E747" i="11"/>
  <c r="C719" i="13"/>
  <c r="D719" i="13"/>
  <c r="C748" i="11"/>
  <c r="E748" i="11"/>
  <c r="C720" i="13"/>
  <c r="D720" i="13"/>
  <c r="C749" i="11"/>
  <c r="E749" i="11"/>
  <c r="C721" i="13"/>
  <c r="D721" i="13"/>
  <c r="C750" i="11"/>
  <c r="E750" i="11"/>
  <c r="C722" i="13"/>
  <c r="D722" i="13"/>
  <c r="C751" i="11"/>
  <c r="E751" i="11"/>
  <c r="C723" i="13"/>
  <c r="D723" i="13"/>
  <c r="C752" i="11"/>
  <c r="E752" i="11"/>
  <c r="C724" i="13"/>
  <c r="D724" i="13"/>
  <c r="C753" i="11"/>
  <c r="E753" i="11"/>
  <c r="C725" i="13"/>
  <c r="D725" i="13"/>
  <c r="C754" i="11"/>
  <c r="E754" i="11"/>
  <c r="C726" i="13"/>
  <c r="D726" i="13"/>
  <c r="C755" i="11"/>
  <c r="E755" i="11"/>
  <c r="C727" i="13"/>
  <c r="D727" i="13"/>
  <c r="C756" i="11"/>
  <c r="E756" i="11"/>
  <c r="C728" i="13"/>
  <c r="D728" i="13"/>
  <c r="C757" i="11"/>
  <c r="E757" i="11"/>
  <c r="C729" i="13"/>
  <c r="D729" i="13"/>
  <c r="C758" i="11"/>
  <c r="E758" i="11"/>
  <c r="C730" i="13"/>
  <c r="D730" i="13"/>
  <c r="C759" i="11"/>
  <c r="E759" i="11"/>
  <c r="C731" i="13"/>
  <c r="D731" i="13"/>
  <c r="C760" i="11"/>
  <c r="E760" i="11"/>
  <c r="C732" i="13"/>
  <c r="D732" i="13"/>
  <c r="C761" i="11"/>
  <c r="E761" i="11"/>
  <c r="C733" i="13"/>
  <c r="D733" i="13"/>
  <c r="C762" i="11"/>
  <c r="E762" i="11"/>
  <c r="C734" i="13"/>
  <c r="D734" i="13"/>
  <c r="C763" i="11"/>
  <c r="E763" i="11"/>
  <c r="C735" i="13"/>
  <c r="D735" i="13"/>
  <c r="C764" i="11"/>
  <c r="E764" i="11"/>
  <c r="C736" i="13"/>
  <c r="D736" i="13"/>
  <c r="C765" i="11"/>
  <c r="E765" i="11"/>
  <c r="C737" i="13"/>
  <c r="D737" i="13"/>
  <c r="C766" i="11"/>
  <c r="E766" i="11"/>
  <c r="C738" i="13"/>
  <c r="D738" i="13"/>
  <c r="C767" i="11"/>
  <c r="E767" i="11"/>
  <c r="C739" i="13"/>
  <c r="D739" i="13"/>
  <c r="C768" i="11"/>
  <c r="E768" i="11"/>
  <c r="C740" i="13"/>
  <c r="D740" i="13"/>
  <c r="C769" i="11"/>
  <c r="E769" i="11"/>
  <c r="C741" i="13"/>
  <c r="D741" i="13"/>
  <c r="C770" i="11"/>
  <c r="E770" i="11"/>
  <c r="C742" i="13"/>
  <c r="D742" i="13"/>
  <c r="C771" i="11"/>
  <c r="E771" i="11"/>
  <c r="C743" i="13"/>
  <c r="D743" i="13"/>
  <c r="C772" i="11"/>
  <c r="E772" i="11"/>
  <c r="C744" i="13"/>
  <c r="D744" i="13"/>
  <c r="C773" i="11"/>
  <c r="E773" i="11"/>
  <c r="C745" i="13"/>
  <c r="D745" i="13"/>
  <c r="C774" i="11"/>
  <c r="E774" i="11"/>
  <c r="C746" i="13"/>
  <c r="D746" i="13"/>
  <c r="C775" i="11"/>
  <c r="E775" i="11"/>
  <c r="C747" i="13"/>
  <c r="D747" i="13"/>
  <c r="C776" i="11"/>
  <c r="E776" i="11"/>
  <c r="C748" i="13"/>
  <c r="D748" i="13"/>
  <c r="C777" i="11"/>
  <c r="E777" i="11"/>
  <c r="C749" i="13"/>
  <c r="D749" i="13"/>
  <c r="C778" i="11"/>
  <c r="E778" i="11"/>
  <c r="C750" i="13"/>
  <c r="D750" i="13"/>
  <c r="C779" i="11"/>
  <c r="E779" i="11"/>
  <c r="Q117" i="10"/>
  <c r="R117" i="10"/>
  <c r="Q118" i="10"/>
  <c r="R118" i="10"/>
  <c r="Q119" i="10"/>
  <c r="R119" i="10"/>
  <c r="Q120" i="10"/>
  <c r="R120" i="10"/>
  <c r="Q121" i="10"/>
  <c r="R121" i="10"/>
  <c r="Q122" i="10"/>
  <c r="R122" i="10"/>
  <c r="Q123" i="10"/>
  <c r="R123" i="10"/>
  <c r="Q124" i="10"/>
  <c r="R124" i="10"/>
  <c r="Q125" i="10"/>
  <c r="R125" i="10"/>
  <c r="Q126" i="10"/>
  <c r="R126" i="10"/>
  <c r="Q127" i="10"/>
  <c r="R127" i="10"/>
  <c r="Q128" i="10"/>
  <c r="R128" i="10"/>
  <c r="Q129" i="10"/>
  <c r="R129" i="10"/>
  <c r="Q130" i="10"/>
  <c r="R130" i="10"/>
  <c r="Q131" i="10"/>
  <c r="R131" i="10"/>
  <c r="Q132" i="10"/>
  <c r="R132" i="10"/>
  <c r="Q133" i="10"/>
  <c r="R133" i="10"/>
  <c r="Q134" i="10"/>
  <c r="R134" i="10"/>
  <c r="Q135" i="10"/>
  <c r="R135" i="10"/>
  <c r="Q136" i="10"/>
  <c r="R136" i="10"/>
  <c r="Q137" i="10"/>
  <c r="R137" i="10"/>
  <c r="Q138" i="10"/>
  <c r="R138" i="10"/>
  <c r="Q139" i="10"/>
  <c r="R139" i="10"/>
  <c r="Q140" i="10"/>
  <c r="R140" i="10"/>
  <c r="Q141" i="10"/>
  <c r="R141" i="10"/>
  <c r="Q142" i="10"/>
  <c r="R142" i="10"/>
  <c r="Q143" i="10"/>
  <c r="R143" i="10"/>
  <c r="F38" i="11"/>
  <c r="A551" i="13"/>
  <c r="A552" i="13"/>
  <c r="A553" i="13"/>
  <c r="A554" i="13"/>
  <c r="A555" i="13"/>
  <c r="A556" i="13"/>
  <c r="A557" i="13"/>
  <c r="A558" i="13"/>
  <c r="A559" i="13"/>
  <c r="A560" i="13"/>
  <c r="A561" i="13"/>
  <c r="A562" i="13"/>
  <c r="A563" i="13"/>
  <c r="A564" i="13"/>
  <c r="A565" i="13"/>
  <c r="A566" i="13"/>
  <c r="A567" i="13"/>
  <c r="A568" i="13"/>
  <c r="A569" i="13"/>
  <c r="A570" i="13"/>
  <c r="A571" i="13"/>
  <c r="A572" i="13"/>
  <c r="A573" i="13"/>
  <c r="A574" i="13"/>
  <c r="A575" i="13"/>
  <c r="A576" i="13"/>
  <c r="A577" i="13"/>
  <c r="A578" i="13"/>
  <c r="A579" i="13"/>
  <c r="A580" i="13"/>
  <c r="A581" i="13"/>
  <c r="A582" i="13"/>
  <c r="A583" i="13"/>
  <c r="A584" i="13"/>
  <c r="A585" i="13"/>
  <c r="A586" i="13"/>
  <c r="A587" i="13"/>
  <c r="A588" i="13"/>
  <c r="A589" i="13"/>
  <c r="A590" i="13"/>
  <c r="A591" i="13"/>
  <c r="A592" i="13"/>
  <c r="A593" i="13"/>
  <c r="A594" i="13"/>
  <c r="A595" i="13"/>
  <c r="A596" i="13"/>
  <c r="A597" i="13"/>
  <c r="A598" i="13"/>
  <c r="A599" i="13"/>
  <c r="A600" i="13"/>
  <c r="A601" i="13"/>
  <c r="A602" i="13"/>
  <c r="A603" i="13"/>
  <c r="A604" i="13"/>
  <c r="A605" i="13"/>
  <c r="A606" i="13"/>
  <c r="A607" i="13"/>
  <c r="A608" i="13"/>
  <c r="A609" i="13"/>
  <c r="A610" i="13"/>
  <c r="A611" i="13"/>
  <c r="A612" i="13"/>
  <c r="A613" i="13"/>
  <c r="A614" i="13"/>
  <c r="A615" i="13"/>
  <c r="A616" i="13"/>
  <c r="A617" i="13"/>
  <c r="A618" i="13"/>
  <c r="A619" i="13"/>
  <c r="A620" i="13"/>
  <c r="A621" i="13"/>
  <c r="A622" i="13"/>
  <c r="A623" i="13"/>
  <c r="A624" i="13"/>
  <c r="A625" i="13"/>
  <c r="A626" i="13"/>
  <c r="A627" i="13"/>
  <c r="A628" i="13"/>
  <c r="A629" i="13"/>
  <c r="A630" i="13"/>
  <c r="A631" i="13"/>
  <c r="A632" i="13"/>
  <c r="A633" i="13"/>
  <c r="A634" i="13"/>
  <c r="A635" i="13"/>
  <c r="A636" i="13"/>
  <c r="A637" i="13"/>
  <c r="A638" i="13"/>
  <c r="A639" i="13"/>
  <c r="A640" i="13"/>
  <c r="A641" i="13"/>
  <c r="A642" i="13"/>
  <c r="A643" i="13"/>
  <c r="A644" i="13"/>
  <c r="A645" i="13"/>
  <c r="A646" i="13"/>
  <c r="A647" i="13"/>
  <c r="A648" i="13"/>
  <c r="A649" i="13"/>
  <c r="A650" i="13"/>
  <c r="A651" i="13"/>
  <c r="A652" i="13"/>
  <c r="A653" i="13"/>
  <c r="A654" i="13"/>
  <c r="A655" i="13"/>
  <c r="A656" i="13"/>
  <c r="A657" i="13"/>
  <c r="A658" i="13"/>
  <c r="A659" i="13"/>
  <c r="A660" i="13"/>
  <c r="A661" i="13"/>
  <c r="A662" i="13"/>
  <c r="A663" i="13"/>
  <c r="A664" i="13"/>
  <c r="A665" i="13"/>
  <c r="A666" i="13"/>
  <c r="A667" i="13"/>
  <c r="A668" i="13"/>
  <c r="A669" i="13"/>
  <c r="A670" i="13"/>
  <c r="A671" i="13"/>
  <c r="A672" i="13"/>
  <c r="A673" i="13"/>
  <c r="A674" i="13"/>
  <c r="A675" i="13"/>
  <c r="A676" i="13"/>
  <c r="A677" i="13"/>
  <c r="A678" i="13"/>
  <c r="A679" i="13"/>
  <c r="A680" i="13"/>
  <c r="A681" i="13"/>
  <c r="A682" i="13"/>
  <c r="A683" i="13"/>
  <c r="A684" i="13"/>
  <c r="A685" i="13"/>
  <c r="A686" i="13"/>
  <c r="A687" i="13"/>
  <c r="A688" i="13"/>
  <c r="A689" i="13"/>
  <c r="A690" i="13"/>
  <c r="A691" i="13"/>
  <c r="A692" i="13"/>
  <c r="A693" i="13"/>
  <c r="A694" i="13"/>
  <c r="A695" i="13"/>
  <c r="A696" i="13"/>
  <c r="A697" i="13"/>
  <c r="A698" i="13"/>
  <c r="A699" i="13"/>
  <c r="A700" i="13"/>
  <c r="A701" i="13"/>
  <c r="A702" i="13"/>
  <c r="A703" i="13"/>
  <c r="A704" i="13"/>
  <c r="A705" i="13"/>
  <c r="A706" i="13"/>
  <c r="A707" i="13"/>
  <c r="A708" i="13"/>
  <c r="A709" i="13"/>
  <c r="A710" i="13"/>
  <c r="A711" i="13"/>
  <c r="A712" i="13"/>
  <c r="A713" i="13"/>
  <c r="A714" i="13"/>
  <c r="A715" i="13"/>
  <c r="A716" i="13"/>
  <c r="A717" i="13"/>
  <c r="A718" i="13"/>
  <c r="A719" i="13"/>
  <c r="A720" i="13"/>
  <c r="A721" i="13"/>
  <c r="A722" i="13"/>
  <c r="A723" i="13"/>
  <c r="A724" i="13"/>
  <c r="A725" i="13"/>
  <c r="A726" i="13"/>
  <c r="A727" i="13"/>
  <c r="A728" i="13"/>
  <c r="A729" i="13"/>
  <c r="A730" i="13"/>
  <c r="A731" i="13"/>
  <c r="A732" i="13"/>
  <c r="A733" i="13"/>
  <c r="A734" i="13"/>
  <c r="A735" i="13"/>
  <c r="A736" i="13"/>
  <c r="A737" i="13"/>
  <c r="A738" i="13"/>
  <c r="A739" i="13"/>
  <c r="A740" i="13"/>
  <c r="A741" i="13"/>
  <c r="A742" i="13"/>
  <c r="A743" i="13"/>
  <c r="A744" i="13"/>
  <c r="A745" i="13"/>
  <c r="A746" i="13"/>
  <c r="A747" i="13"/>
  <c r="A748" i="13"/>
  <c r="A749" i="13"/>
  <c r="B10" i="13"/>
  <c r="A579" i="11"/>
  <c r="A580" i="11"/>
  <c r="A581" i="11"/>
  <c r="A582" i="11"/>
  <c r="A583" i="11"/>
  <c r="A584" i="11"/>
  <c r="A585" i="11"/>
  <c r="A586" i="11"/>
  <c r="A587" i="11"/>
  <c r="A588" i="11"/>
  <c r="A589" i="11"/>
  <c r="A590" i="11"/>
  <c r="A591" i="11"/>
  <c r="A592" i="11"/>
  <c r="A593" i="11"/>
  <c r="A594" i="11"/>
  <c r="A595" i="11"/>
  <c r="A596" i="11"/>
  <c r="A597" i="11"/>
  <c r="A598" i="11"/>
  <c r="A599" i="11"/>
  <c r="A600" i="11"/>
  <c r="A601" i="11"/>
  <c r="A602" i="11"/>
  <c r="A603" i="11"/>
  <c r="A604" i="11"/>
  <c r="A605" i="11"/>
  <c r="A606" i="11"/>
  <c r="A607" i="11"/>
  <c r="A608" i="11"/>
  <c r="A609" i="11"/>
  <c r="A610" i="11"/>
  <c r="A611" i="11"/>
  <c r="A612" i="11"/>
  <c r="A613" i="11"/>
  <c r="A614" i="11"/>
  <c r="A615" i="11"/>
  <c r="A616" i="11"/>
  <c r="A617" i="11"/>
  <c r="A618" i="11"/>
  <c r="A619" i="11"/>
  <c r="A620" i="11"/>
  <c r="A621" i="11"/>
  <c r="A622" i="11"/>
  <c r="A623" i="11"/>
  <c r="A624" i="11"/>
  <c r="A625" i="11"/>
  <c r="A626" i="11"/>
  <c r="A627" i="11"/>
  <c r="A628" i="11"/>
  <c r="A629" i="11"/>
  <c r="A630" i="11"/>
  <c r="A631" i="11"/>
  <c r="A632" i="11"/>
  <c r="A633" i="11"/>
  <c r="A634" i="11"/>
  <c r="A635" i="11"/>
  <c r="A636" i="11"/>
  <c r="A637" i="11"/>
  <c r="A638" i="11"/>
  <c r="A639" i="11"/>
  <c r="A640" i="11"/>
  <c r="A641" i="11"/>
  <c r="A642" i="11"/>
  <c r="A643" i="11"/>
  <c r="A644" i="11"/>
  <c r="A645" i="11"/>
  <c r="A646" i="11"/>
  <c r="A647" i="11"/>
  <c r="A648" i="11"/>
  <c r="A649" i="11"/>
  <c r="A650" i="11"/>
  <c r="A651" i="11"/>
  <c r="A652" i="11"/>
  <c r="A653" i="11"/>
  <c r="A654" i="11"/>
  <c r="A655" i="11"/>
  <c r="A656" i="11"/>
  <c r="A657" i="11"/>
  <c r="A658" i="11"/>
  <c r="A659" i="11"/>
  <c r="A660" i="11"/>
  <c r="A661" i="11"/>
  <c r="A662" i="11"/>
  <c r="A663" i="11"/>
  <c r="A664" i="11"/>
  <c r="A665" i="11"/>
  <c r="A666" i="11"/>
  <c r="A667" i="11"/>
  <c r="A668" i="11"/>
  <c r="A669" i="11"/>
  <c r="A670" i="11"/>
  <c r="A671" i="11"/>
  <c r="A672" i="11"/>
  <c r="A673" i="11"/>
  <c r="A674" i="11"/>
  <c r="A675" i="11"/>
  <c r="A676" i="11"/>
  <c r="A677" i="11"/>
  <c r="A678" i="11"/>
  <c r="A679" i="11"/>
  <c r="A680" i="11"/>
  <c r="A681" i="11"/>
  <c r="A682" i="11"/>
  <c r="A683" i="11"/>
  <c r="A684" i="11"/>
  <c r="A685" i="11"/>
  <c r="A686" i="11"/>
  <c r="A687" i="11"/>
  <c r="A688" i="11"/>
  <c r="A689" i="11"/>
  <c r="A690" i="11"/>
  <c r="A691" i="11"/>
  <c r="A692" i="11"/>
  <c r="A693" i="11"/>
  <c r="A694" i="11"/>
  <c r="A695" i="11"/>
  <c r="A696" i="11"/>
  <c r="A697" i="11"/>
  <c r="A698" i="11"/>
  <c r="A699" i="11"/>
  <c r="A700" i="11"/>
  <c r="A701" i="11"/>
  <c r="A702" i="11"/>
  <c r="A703" i="11"/>
  <c r="A704" i="11"/>
  <c r="A705" i="11"/>
  <c r="A706" i="11"/>
  <c r="A707" i="11"/>
  <c r="A708" i="11"/>
  <c r="A709" i="11"/>
  <c r="A710" i="11"/>
  <c r="A711" i="11"/>
  <c r="A712" i="11"/>
  <c r="A713" i="11"/>
  <c r="A714" i="11"/>
  <c r="A715" i="11"/>
  <c r="A716" i="11"/>
  <c r="A717" i="11"/>
  <c r="A718" i="11"/>
  <c r="A719" i="11"/>
  <c r="A720" i="11"/>
  <c r="A721" i="11"/>
  <c r="A722" i="11"/>
  <c r="A723" i="11"/>
  <c r="A724" i="11"/>
  <c r="A725" i="11"/>
  <c r="A726" i="11"/>
  <c r="A727" i="11"/>
  <c r="A728" i="11"/>
  <c r="A729" i="11"/>
  <c r="A730" i="11"/>
  <c r="A731" i="11"/>
  <c r="A732" i="11"/>
  <c r="A733" i="11"/>
  <c r="A734" i="11"/>
  <c r="A735" i="11"/>
  <c r="A736" i="11"/>
  <c r="A737" i="11"/>
  <c r="A738" i="11"/>
  <c r="A739" i="11"/>
  <c r="A740" i="11"/>
  <c r="A741" i="11"/>
  <c r="A742" i="11"/>
  <c r="A743" i="11"/>
  <c r="A744" i="11"/>
  <c r="A745" i="11"/>
  <c r="A746" i="11"/>
  <c r="A747" i="11"/>
  <c r="A748" i="11"/>
  <c r="A749" i="11"/>
  <c r="A750" i="11"/>
  <c r="A751" i="11"/>
  <c r="A752" i="11"/>
  <c r="A753" i="11"/>
  <c r="A754" i="11"/>
  <c r="A755" i="11"/>
  <c r="A756" i="11"/>
  <c r="A757" i="11"/>
  <c r="A758" i="11"/>
  <c r="A759" i="11"/>
  <c r="A760" i="11"/>
  <c r="A761" i="11"/>
  <c r="A762" i="11"/>
  <c r="A763" i="11"/>
  <c r="A764" i="11"/>
  <c r="A765" i="11"/>
  <c r="A766" i="11"/>
  <c r="A767" i="11"/>
  <c r="A768" i="11"/>
  <c r="A769" i="11"/>
  <c r="A770" i="11"/>
  <c r="A771" i="11"/>
  <c r="A772" i="11"/>
  <c r="A773" i="11"/>
  <c r="A774" i="11"/>
  <c r="A775" i="11"/>
  <c r="A776" i="11"/>
  <c r="A777" i="11"/>
  <c r="A778" i="11"/>
  <c r="A779" i="11"/>
  <c r="K44" i="11"/>
  <c r="D30" i="11"/>
  <c r="C30" i="11"/>
  <c r="D26" i="11"/>
  <c r="C26" i="11"/>
  <c r="A565" i="10"/>
  <c r="A566" i="10"/>
  <c r="A567" i="10"/>
  <c r="A568" i="10"/>
  <c r="A569" i="10"/>
  <c r="A570" i="10"/>
  <c r="A571" i="10"/>
  <c r="A572" i="10"/>
  <c r="A573" i="10"/>
  <c r="A574" i="10"/>
  <c r="A575" i="10"/>
  <c r="A576" i="10"/>
  <c r="A577" i="10"/>
  <c r="A578" i="10"/>
  <c r="A579" i="10"/>
  <c r="A580" i="10"/>
  <c r="A581" i="10"/>
  <c r="A582" i="10"/>
  <c r="A583" i="10"/>
  <c r="A584" i="10"/>
  <c r="A585" i="10"/>
  <c r="A586" i="10"/>
  <c r="A587" i="10"/>
  <c r="A588" i="10"/>
  <c r="A589" i="10"/>
  <c r="A590" i="10"/>
  <c r="A591" i="10"/>
  <c r="A592" i="10"/>
  <c r="A593" i="10"/>
  <c r="A594" i="10"/>
  <c r="A595" i="10"/>
  <c r="A596" i="10"/>
  <c r="A597" i="10"/>
  <c r="A598" i="10"/>
  <c r="A599" i="10"/>
  <c r="A600" i="10"/>
  <c r="A601" i="10"/>
  <c r="A602" i="10"/>
  <c r="A603" i="10"/>
  <c r="A604" i="10"/>
  <c r="A605" i="10"/>
  <c r="A606" i="10"/>
  <c r="A607" i="10"/>
  <c r="A608" i="10"/>
  <c r="A609" i="10"/>
  <c r="A610" i="10"/>
  <c r="A611" i="10"/>
  <c r="A612" i="10"/>
  <c r="A613" i="10"/>
  <c r="A614" i="10"/>
  <c r="A615" i="10"/>
  <c r="A616" i="10"/>
  <c r="A617" i="10"/>
  <c r="A618" i="10"/>
  <c r="A619" i="10"/>
  <c r="A620" i="10"/>
  <c r="A621" i="10"/>
  <c r="A622" i="10"/>
  <c r="A623" i="10"/>
  <c r="A624" i="10"/>
  <c r="A625" i="10"/>
  <c r="A626" i="10"/>
  <c r="A627" i="10"/>
  <c r="A628" i="10"/>
  <c r="A629" i="10"/>
  <c r="A630" i="10"/>
  <c r="A631" i="10"/>
  <c r="A632" i="10"/>
  <c r="A633" i="10"/>
  <c r="A634" i="10"/>
  <c r="A635" i="10"/>
  <c r="A636" i="10"/>
  <c r="A637" i="10"/>
  <c r="A638" i="10"/>
  <c r="A639" i="10"/>
  <c r="A640" i="10"/>
  <c r="A641" i="10"/>
  <c r="A642" i="10"/>
  <c r="A643" i="10"/>
  <c r="A644" i="10"/>
  <c r="A645" i="10"/>
  <c r="A646" i="10"/>
  <c r="A647" i="10"/>
  <c r="A648" i="10"/>
  <c r="A649" i="10"/>
  <c r="A650" i="10"/>
  <c r="A651" i="10"/>
  <c r="A652" i="10"/>
  <c r="A653" i="10"/>
  <c r="A654" i="10"/>
  <c r="A655" i="10"/>
  <c r="A656" i="10"/>
  <c r="A657" i="10"/>
  <c r="A658" i="10"/>
  <c r="A659" i="10"/>
  <c r="A660" i="10"/>
  <c r="A661" i="10"/>
  <c r="A662" i="10"/>
  <c r="A663" i="10"/>
  <c r="A664" i="10"/>
  <c r="A665" i="10"/>
  <c r="A666" i="10"/>
  <c r="A667" i="10"/>
  <c r="A668" i="10"/>
  <c r="A669" i="10"/>
  <c r="A670" i="10"/>
  <c r="A671" i="10"/>
  <c r="A672" i="10"/>
  <c r="A673" i="10"/>
  <c r="A674" i="10"/>
  <c r="A675" i="10"/>
  <c r="A676" i="10"/>
  <c r="A677" i="10"/>
  <c r="A678" i="10"/>
  <c r="A679" i="10"/>
  <c r="A680" i="10"/>
  <c r="A681" i="10"/>
  <c r="A682" i="10"/>
  <c r="A683" i="10"/>
  <c r="A684" i="10"/>
  <c r="A685" i="10"/>
  <c r="A686" i="10"/>
  <c r="A687" i="10"/>
  <c r="A688" i="10"/>
  <c r="A689" i="10"/>
  <c r="A690" i="10"/>
  <c r="A691" i="10"/>
  <c r="A692" i="10"/>
  <c r="A693" i="10"/>
  <c r="A694" i="10"/>
  <c r="A695" i="10"/>
  <c r="A696" i="10"/>
  <c r="A697" i="10"/>
  <c r="A698" i="10"/>
  <c r="A699" i="10"/>
  <c r="A700" i="10"/>
  <c r="A701" i="10"/>
  <c r="A702" i="10"/>
  <c r="A703" i="10"/>
  <c r="A704" i="10"/>
  <c r="A705" i="10"/>
  <c r="A706" i="10"/>
  <c r="A707" i="10"/>
  <c r="A708" i="10"/>
  <c r="A709" i="10"/>
  <c r="A710" i="10"/>
  <c r="A711" i="10"/>
  <c r="A712" i="10"/>
  <c r="A713" i="10"/>
  <c r="A714" i="10"/>
  <c r="A715" i="10"/>
  <c r="A716" i="10"/>
  <c r="A717" i="10"/>
  <c r="A718" i="10"/>
  <c r="A719" i="10"/>
  <c r="A720" i="10"/>
  <c r="A721" i="10"/>
  <c r="A722" i="10"/>
  <c r="A723" i="10"/>
  <c r="A724" i="10"/>
  <c r="A725" i="10"/>
  <c r="A726" i="10"/>
  <c r="A727" i="10"/>
  <c r="A728" i="10"/>
  <c r="A729" i="10"/>
  <c r="A730" i="10"/>
  <c r="A731" i="10"/>
  <c r="A732" i="10"/>
  <c r="A733" i="10"/>
  <c r="A734" i="10"/>
  <c r="A735" i="10"/>
  <c r="A736" i="10"/>
  <c r="A737" i="10"/>
  <c r="A738" i="10"/>
  <c r="A739" i="10"/>
  <c r="A740" i="10"/>
  <c r="A741" i="10"/>
  <c r="A742" i="10"/>
  <c r="A743" i="10"/>
  <c r="A744" i="10"/>
  <c r="A745" i="10"/>
  <c r="A746" i="10"/>
  <c r="A747" i="10"/>
  <c r="A748" i="10"/>
  <c r="A749" i="10"/>
  <c r="A750" i="10"/>
  <c r="A751" i="10"/>
  <c r="A752" i="10"/>
  <c r="A753" i="10"/>
  <c r="A754" i="10"/>
  <c r="A755" i="10"/>
  <c r="A756" i="10"/>
  <c r="A757" i="10"/>
  <c r="A758" i="10"/>
  <c r="A759" i="10"/>
  <c r="A760" i="10"/>
  <c r="A761" i="10"/>
  <c r="A762" i="10"/>
  <c r="A763" i="10"/>
  <c r="A764" i="10"/>
  <c r="A765" i="10"/>
  <c r="BO19" i="10"/>
  <c r="BO30" i="10"/>
  <c r="BN19" i="10"/>
  <c r="BN30" i="10"/>
  <c r="BM19" i="10"/>
  <c r="BM30" i="10"/>
  <c r="BL19" i="10"/>
  <c r="BL30" i="10"/>
  <c r="BK19" i="10"/>
  <c r="BK30" i="10"/>
  <c r="BJ19" i="10"/>
  <c r="BJ30" i="10"/>
  <c r="BI19" i="10"/>
  <c r="BI30" i="10"/>
  <c r="BH19" i="10"/>
  <c r="BH30" i="10"/>
  <c r="BG19" i="10"/>
  <c r="BG30" i="10"/>
  <c r="BF19" i="10"/>
  <c r="BF30" i="10"/>
  <c r="BE19" i="10"/>
  <c r="BE30" i="10"/>
  <c r="BD19" i="10"/>
  <c r="BD30" i="10"/>
  <c r="BC19" i="10"/>
  <c r="BC30" i="10"/>
  <c r="BB19" i="10"/>
  <c r="BB30" i="10"/>
  <c r="BA19" i="10"/>
  <c r="BA30" i="10"/>
  <c r="AZ19" i="10"/>
  <c r="AZ30" i="10"/>
  <c r="AY19" i="10"/>
  <c r="AY30" i="10"/>
  <c r="AX19" i="10"/>
  <c r="AX30" i="10"/>
  <c r="AW19" i="10"/>
  <c r="AW30" i="10"/>
  <c r="AV19" i="10"/>
  <c r="AV30" i="10"/>
  <c r="AU19" i="10"/>
  <c r="AU30" i="10"/>
  <c r="AT19" i="10"/>
  <c r="AT30" i="10"/>
  <c r="AS19" i="10"/>
  <c r="AS30" i="10"/>
  <c r="AR19" i="10"/>
  <c r="AR30" i="10"/>
  <c r="AQ19" i="10"/>
  <c r="AQ30" i="10"/>
  <c r="AP19" i="10"/>
  <c r="AP30" i="10"/>
  <c r="AO19" i="10"/>
  <c r="AO30" i="10"/>
  <c r="AN19" i="10"/>
  <c r="AN30" i="10"/>
  <c r="AM19" i="10"/>
  <c r="AM30" i="10"/>
  <c r="AL19" i="10"/>
  <c r="AL30" i="10"/>
  <c r="AK19" i="10"/>
  <c r="AK30" i="10"/>
  <c r="AJ19" i="10"/>
  <c r="AJ30" i="10"/>
  <c r="AI19" i="10"/>
  <c r="AI30" i="10"/>
  <c r="AH19" i="10"/>
  <c r="AH30" i="10"/>
  <c r="AG19" i="10"/>
  <c r="AG30" i="10"/>
  <c r="AF19" i="10"/>
  <c r="AF30" i="10"/>
  <c r="AE19" i="10"/>
  <c r="AE30" i="10"/>
  <c r="AD19" i="10"/>
  <c r="AD30" i="10"/>
  <c r="AC19" i="10"/>
  <c r="AC30" i="10"/>
  <c r="AB19" i="10"/>
  <c r="AB30" i="10"/>
  <c r="AA19" i="10"/>
  <c r="AA30" i="10"/>
  <c r="Z19" i="10"/>
  <c r="Z30" i="10"/>
  <c r="Y19" i="10"/>
  <c r="Y30" i="10"/>
  <c r="X19" i="10"/>
  <c r="X30" i="10"/>
  <c r="W19" i="10"/>
  <c r="W30" i="10"/>
  <c r="V19" i="10"/>
  <c r="V30" i="10"/>
  <c r="U19" i="10"/>
  <c r="U30" i="10"/>
  <c r="T19" i="10"/>
  <c r="T30" i="10"/>
  <c r="I30" i="10"/>
  <c r="J30" i="10"/>
  <c r="B22" i="10"/>
  <c r="B21" i="10"/>
  <c r="Q15" i="10"/>
  <c r="R15" i="10"/>
  <c r="F15" i="6"/>
  <c r="I2" i="7"/>
  <c r="G30" i="7"/>
  <c r="F30" i="7"/>
  <c r="E30" i="7"/>
  <c r="D30" i="7"/>
  <c r="C30" i="7"/>
  <c r="G29" i="7"/>
  <c r="F29" i="7"/>
  <c r="E29" i="7"/>
  <c r="D29" i="7"/>
  <c r="C29" i="7"/>
  <c r="G28" i="7"/>
  <c r="F28" i="7"/>
  <c r="E28" i="7"/>
  <c r="D28" i="7"/>
  <c r="C28" i="7"/>
  <c r="G27" i="7"/>
  <c r="F27" i="7"/>
  <c r="E27" i="7"/>
  <c r="D27" i="7"/>
  <c r="C27" i="7"/>
  <c r="G26" i="7"/>
  <c r="F26" i="7"/>
  <c r="E26" i="7"/>
  <c r="D26" i="7"/>
  <c r="C26" i="7"/>
  <c r="G25" i="7"/>
  <c r="F25" i="7"/>
  <c r="E25" i="7"/>
  <c r="D25" i="7"/>
  <c r="C25" i="7"/>
  <c r="G24" i="7"/>
  <c r="F24" i="7"/>
  <c r="E24" i="7"/>
  <c r="D24" i="7"/>
  <c r="C24" i="7"/>
  <c r="G23" i="7"/>
  <c r="F23" i="7"/>
  <c r="E23" i="7"/>
  <c r="D23" i="7"/>
  <c r="C23" i="7"/>
  <c r="G22" i="7"/>
  <c r="F22" i="7"/>
  <c r="E22" i="7"/>
  <c r="D22" i="7"/>
  <c r="C22" i="7"/>
  <c r="G21" i="7"/>
  <c r="F21" i="7"/>
  <c r="E21" i="7"/>
  <c r="D21" i="7"/>
  <c r="C21" i="7"/>
  <c r="G20" i="7"/>
  <c r="F20" i="7"/>
  <c r="E20" i="7"/>
  <c r="D20" i="7"/>
  <c r="C20" i="7"/>
  <c r="G19" i="7"/>
  <c r="F19" i="7"/>
  <c r="E19" i="7"/>
  <c r="D19" i="7"/>
  <c r="C19" i="7"/>
  <c r="G18" i="7"/>
  <c r="F18" i="7"/>
  <c r="E18" i="7"/>
  <c r="D18" i="7"/>
  <c r="C18" i="7"/>
  <c r="G17" i="7"/>
  <c r="F17" i="7"/>
  <c r="E17" i="7"/>
  <c r="D17" i="7"/>
  <c r="C17" i="7"/>
  <c r="G16" i="7"/>
  <c r="F16" i="7"/>
  <c r="E16" i="7"/>
  <c r="D16" i="7"/>
  <c r="C16" i="7"/>
  <c r="G15" i="7"/>
  <c r="F15" i="7"/>
  <c r="E15" i="7"/>
  <c r="D15" i="7"/>
  <c r="C15" i="7"/>
  <c r="G14" i="7"/>
  <c r="F14" i="7"/>
  <c r="E14" i="7"/>
  <c r="D14" i="7"/>
  <c r="C14" i="7"/>
  <c r="G13" i="7"/>
  <c r="F13" i="7"/>
  <c r="E13" i="7"/>
  <c r="D13" i="7"/>
  <c r="C13" i="7"/>
  <c r="G12" i="7"/>
  <c r="F12" i="7"/>
  <c r="E12" i="7"/>
  <c r="D12" i="7"/>
  <c r="C12" i="7"/>
  <c r="G11" i="7"/>
  <c r="F11" i="7"/>
  <c r="E11" i="7"/>
  <c r="D11" i="7"/>
  <c r="C11" i="7"/>
  <c r="G10" i="7"/>
  <c r="F10" i="7"/>
  <c r="E10" i="7"/>
  <c r="D10" i="7"/>
  <c r="C10" i="7"/>
  <c r="G9" i="7"/>
  <c r="F9" i="7"/>
  <c r="E9" i="7"/>
  <c r="D9" i="7"/>
  <c r="C9" i="7"/>
  <c r="G8" i="7"/>
  <c r="F8" i="7"/>
  <c r="E8" i="7"/>
  <c r="D8" i="7"/>
  <c r="C8" i="7"/>
  <c r="G7" i="7"/>
  <c r="F7" i="7"/>
  <c r="E7" i="7"/>
  <c r="D7" i="7"/>
  <c r="C7" i="7"/>
  <c r="G6" i="7"/>
  <c r="F6" i="7"/>
  <c r="E6" i="7"/>
  <c r="D6" i="7"/>
  <c r="C6" i="7"/>
  <c r="G5" i="7"/>
  <c r="F5" i="7"/>
  <c r="E5" i="7"/>
  <c r="D5" i="7"/>
  <c r="C5" i="7"/>
  <c r="B6" i="7"/>
  <c r="B7" i="7"/>
  <c r="B8" i="7"/>
  <c r="B9" i="7"/>
  <c r="B10" i="7"/>
  <c r="B11" i="7"/>
  <c r="B12" i="7"/>
  <c r="B13" i="7"/>
  <c r="B14" i="7"/>
  <c r="B15" i="7"/>
  <c r="B16" i="7"/>
  <c r="B17" i="7"/>
  <c r="B18" i="7"/>
  <c r="B19" i="7"/>
  <c r="B20" i="7"/>
  <c r="B21" i="7"/>
  <c r="B22" i="7"/>
  <c r="B23" i="7"/>
  <c r="B24" i="7"/>
  <c r="B25" i="7"/>
  <c r="B26" i="7"/>
  <c r="B27" i="7"/>
  <c r="B28" i="7"/>
  <c r="B29" i="7"/>
  <c r="B30" i="7"/>
  <c r="B5" i="7"/>
  <c r="B25" i="10"/>
  <c r="B30" i="11"/>
  <c r="B31" i="11"/>
  <c r="K280" i="11"/>
  <c r="K281" i="11"/>
  <c r="K282" i="11"/>
  <c r="K283" i="11"/>
  <c r="K284" i="11"/>
  <c r="K285" i="11"/>
  <c r="K286" i="11"/>
  <c r="K287" i="11"/>
  <c r="K288" i="11"/>
  <c r="K289" i="11"/>
  <c r="K140" i="11"/>
  <c r="K141" i="11"/>
  <c r="K142" i="11"/>
  <c r="K143" i="11"/>
  <c r="K144" i="11"/>
  <c r="K145" i="11"/>
  <c r="K146" i="11"/>
  <c r="K147" i="11"/>
  <c r="K148" i="11"/>
  <c r="K149" i="11"/>
  <c r="K150" i="11"/>
  <c r="K151" i="11"/>
  <c r="K152" i="11"/>
  <c r="K153" i="11"/>
  <c r="K154" i="11"/>
  <c r="K155" i="11"/>
  <c r="K156" i="11"/>
  <c r="K157" i="11"/>
  <c r="K158" i="11"/>
  <c r="K159" i="11"/>
  <c r="B32" i="11"/>
  <c r="K45" i="11"/>
  <c r="K46" i="11"/>
  <c r="K47" i="11"/>
  <c r="K48" i="11"/>
  <c r="K49" i="11"/>
  <c r="K50" i="11"/>
  <c r="K51" i="11"/>
  <c r="K52" i="11"/>
  <c r="K53" i="11"/>
  <c r="K54" i="11"/>
  <c r="K55" i="11"/>
  <c r="K56" i="11"/>
  <c r="K57" i="11"/>
  <c r="K58" i="11"/>
  <c r="K59" i="11"/>
  <c r="K60" i="11"/>
  <c r="K61" i="11"/>
  <c r="K62" i="11"/>
  <c r="K63" i="11"/>
  <c r="K64" i="11"/>
  <c r="K65" i="11"/>
  <c r="K66" i="11"/>
  <c r="K67" i="11"/>
  <c r="K68" i="11"/>
  <c r="K69" i="11"/>
  <c r="K70" i="11"/>
  <c r="K71" i="11"/>
  <c r="K72" i="11"/>
  <c r="K73" i="11"/>
  <c r="K74" i="11"/>
  <c r="K75" i="11"/>
  <c r="K76" i="11"/>
  <c r="K77" i="11"/>
  <c r="K78" i="11"/>
  <c r="K79" i="11"/>
  <c r="K80" i="11"/>
  <c r="K81" i="11"/>
  <c r="K82" i="11"/>
  <c r="K83" i="11"/>
  <c r="K84" i="11"/>
  <c r="K85" i="11"/>
  <c r="K86" i="11"/>
  <c r="K87" i="11"/>
  <c r="K88" i="11"/>
  <c r="K89" i="11"/>
  <c r="K90" i="11"/>
  <c r="K91" i="11"/>
  <c r="K92" i="11"/>
  <c r="K93" i="11"/>
  <c r="K94" i="11"/>
  <c r="K95" i="11"/>
  <c r="K96" i="11"/>
  <c r="K97" i="11"/>
  <c r="K98" i="11"/>
  <c r="K99" i="11"/>
  <c r="K100" i="11"/>
  <c r="K101" i="11"/>
  <c r="K102" i="11"/>
  <c r="K103" i="11"/>
  <c r="K104" i="11"/>
  <c r="K105" i="11"/>
  <c r="K106" i="11"/>
  <c r="K107" i="11"/>
  <c r="K108" i="11"/>
  <c r="K109" i="11"/>
  <c r="K110" i="11"/>
  <c r="K111" i="11"/>
  <c r="K112" i="11"/>
  <c r="K113" i="11"/>
  <c r="K114" i="11"/>
  <c r="K115" i="11"/>
  <c r="K116" i="11"/>
  <c r="K117" i="11"/>
  <c r="K118" i="11"/>
  <c r="K119" i="11"/>
  <c r="K120" i="11"/>
  <c r="K121" i="11"/>
  <c r="K122" i="11"/>
  <c r="K123" i="11"/>
  <c r="K124" i="11"/>
  <c r="K125" i="11"/>
  <c r="K126" i="11"/>
  <c r="K127" i="11"/>
  <c r="K128" i="11"/>
  <c r="K129" i="11"/>
  <c r="K130" i="11"/>
  <c r="K131" i="11"/>
  <c r="K132" i="11"/>
  <c r="K133" i="11"/>
  <c r="K134" i="11"/>
  <c r="K135" i="11"/>
  <c r="K136" i="11"/>
  <c r="K137" i="11"/>
  <c r="K138" i="11"/>
  <c r="K139" i="11"/>
  <c r="K160" i="11"/>
  <c r="K161" i="11"/>
  <c r="K162" i="11"/>
  <c r="K163" i="11"/>
  <c r="K164" i="11"/>
  <c r="K165" i="11"/>
  <c r="K166" i="11"/>
  <c r="K167" i="11"/>
  <c r="K168" i="11"/>
  <c r="K169" i="11"/>
  <c r="K170" i="11"/>
  <c r="K171" i="11"/>
  <c r="K172" i="11"/>
  <c r="K173" i="11"/>
  <c r="K174" i="11"/>
  <c r="K175" i="11"/>
  <c r="K176" i="11"/>
  <c r="K177" i="11"/>
  <c r="K178" i="11"/>
  <c r="K179" i="11"/>
  <c r="K180" i="11"/>
  <c r="K181" i="11"/>
  <c r="K182" i="11"/>
  <c r="K183" i="11"/>
  <c r="K184" i="11"/>
  <c r="K185" i="11"/>
  <c r="K186" i="11"/>
  <c r="K187" i="11"/>
  <c r="K188" i="11"/>
  <c r="K189" i="11"/>
  <c r="K190" i="11"/>
  <c r="K191" i="11"/>
  <c r="K192" i="11"/>
  <c r="K193" i="11"/>
  <c r="K194" i="11"/>
  <c r="K195" i="11"/>
  <c r="K196" i="11"/>
  <c r="K197" i="11"/>
  <c r="K198" i="11"/>
  <c r="K199" i="11"/>
  <c r="K200" i="11"/>
  <c r="K201" i="11"/>
  <c r="K202" i="11"/>
  <c r="K203" i="11"/>
  <c r="K204" i="11"/>
  <c r="K205" i="11"/>
  <c r="K206" i="11"/>
  <c r="K207" i="11"/>
  <c r="K208" i="11"/>
  <c r="K209" i="11"/>
  <c r="K210" i="11"/>
  <c r="K211" i="11"/>
  <c r="K212" i="11"/>
  <c r="K213" i="11"/>
  <c r="K214" i="11"/>
  <c r="K215" i="11"/>
  <c r="K216" i="11"/>
  <c r="K217" i="11"/>
  <c r="K218" i="11"/>
  <c r="K219" i="11"/>
  <c r="K220" i="11"/>
  <c r="K221" i="11"/>
  <c r="K222" i="11"/>
  <c r="K223" i="11"/>
  <c r="K224" i="11"/>
  <c r="K225" i="11"/>
  <c r="K226" i="11"/>
  <c r="K227" i="11"/>
  <c r="K228" i="11"/>
  <c r="K229" i="11"/>
  <c r="K230" i="11"/>
  <c r="K231" i="11"/>
  <c r="K232" i="11"/>
  <c r="K233" i="11"/>
  <c r="K234" i="11"/>
  <c r="K235" i="11"/>
  <c r="K236" i="11"/>
  <c r="K237" i="11"/>
  <c r="K238" i="11"/>
  <c r="K239" i="11"/>
  <c r="K240" i="11"/>
  <c r="K241" i="11"/>
  <c r="K242" i="11"/>
  <c r="K243" i="11"/>
  <c r="K244" i="11"/>
  <c r="K245" i="11"/>
  <c r="K246" i="11"/>
  <c r="K247" i="11"/>
  <c r="K248" i="11"/>
  <c r="K249" i="11"/>
  <c r="K250" i="11"/>
  <c r="K251" i="11"/>
  <c r="K252" i="11"/>
  <c r="K253" i="11"/>
  <c r="K254" i="11"/>
  <c r="K255" i="11"/>
  <c r="K256" i="11"/>
  <c r="K257" i="11"/>
  <c r="K258" i="11"/>
  <c r="K259" i="11"/>
  <c r="K260" i="11"/>
  <c r="K261" i="11"/>
  <c r="K262" i="11"/>
  <c r="K263" i="11"/>
  <c r="K264" i="11"/>
  <c r="K265" i="11"/>
  <c r="K266" i="11"/>
  <c r="K267" i="11"/>
  <c r="K268" i="11"/>
  <c r="K269" i="11"/>
  <c r="K270" i="11"/>
  <c r="K271" i="11"/>
  <c r="K272" i="11"/>
  <c r="K273" i="11"/>
  <c r="K274" i="11"/>
  <c r="K275" i="11"/>
  <c r="K276" i="11"/>
  <c r="K277" i="11"/>
  <c r="K278" i="11"/>
  <c r="K279" i="11"/>
  <c r="K290" i="11"/>
  <c r="K291" i="11"/>
  <c r="K292" i="11"/>
  <c r="K293" i="11"/>
  <c r="K294" i="11"/>
  <c r="B28" i="11"/>
  <c r="B29" i="11"/>
  <c r="G244" i="30"/>
  <c r="G245" i="30"/>
  <c r="G246" i="30"/>
  <c r="G247" i="30"/>
  <c r="G248" i="30"/>
  <c r="G249" i="30"/>
  <c r="G250" i="30"/>
  <c r="G251" i="30"/>
  <c r="G252" i="30"/>
  <c r="G253" i="30"/>
  <c r="G254" i="30"/>
  <c r="G255" i="30"/>
  <c r="G256" i="30"/>
  <c r="C259" i="6"/>
  <c r="C258" i="6"/>
  <c r="C257" i="6"/>
  <c r="C256" i="6"/>
  <c r="C255" i="6"/>
  <c r="C254" i="6"/>
  <c r="C253" i="6"/>
  <c r="C252" i="6"/>
  <c r="C251" i="6"/>
  <c r="C250" i="6"/>
  <c r="C249" i="6"/>
  <c r="C248" i="6"/>
  <c r="C247" i="6"/>
  <c r="D16" i="6"/>
  <c r="C260" i="6"/>
  <c r="G258" i="30"/>
  <c r="C261" i="6"/>
  <c r="G259" i="30"/>
  <c r="C262" i="6"/>
  <c r="G260" i="30"/>
  <c r="C263" i="6"/>
  <c r="C264" i="6"/>
  <c r="C265" i="6"/>
  <c r="F10" i="6"/>
  <c r="F11" i="6"/>
  <c r="B281" i="10"/>
  <c r="D281" i="10"/>
  <c r="H281" i="10"/>
  <c r="B295" i="11"/>
  <c r="G295" i="11"/>
  <c r="H295" i="11"/>
  <c r="J295" i="11"/>
  <c r="L335" i="11"/>
  <c r="C281" i="10"/>
  <c r="I282" i="10"/>
  <c r="J282" i="10"/>
  <c r="B282" i="10"/>
  <c r="D282" i="10"/>
  <c r="H282" i="10"/>
  <c r="B296" i="11"/>
  <c r="G296" i="11"/>
  <c r="H296" i="11"/>
  <c r="J296" i="11"/>
  <c r="L336" i="11"/>
  <c r="C282" i="10"/>
  <c r="I283" i="10"/>
  <c r="J283" i="10"/>
  <c r="B283" i="10"/>
  <c r="D283" i="10"/>
  <c r="H283" i="10"/>
  <c r="B297" i="11"/>
  <c r="G297" i="11"/>
  <c r="H297" i="11"/>
  <c r="J297" i="11"/>
  <c r="L337" i="11"/>
  <c r="C283" i="10"/>
  <c r="I284" i="10"/>
  <c r="J284" i="10"/>
  <c r="B284" i="10"/>
  <c r="D284" i="10"/>
  <c r="H284" i="10"/>
  <c r="B298" i="11"/>
  <c r="G298" i="11"/>
  <c r="H298" i="11"/>
  <c r="J298" i="11"/>
  <c r="L338" i="11"/>
  <c r="C284" i="10"/>
  <c r="I285" i="10"/>
  <c r="J285" i="10"/>
  <c r="B285" i="10"/>
  <c r="D285" i="10"/>
  <c r="H285" i="10"/>
  <c r="B299" i="11"/>
  <c r="G299" i="11"/>
  <c r="H299" i="11"/>
  <c r="J299" i="11"/>
  <c r="L339" i="11"/>
  <c r="C285" i="10"/>
  <c r="I286" i="10"/>
  <c r="J286" i="10"/>
  <c r="B286" i="10"/>
  <c r="D286" i="10"/>
  <c r="H286" i="10"/>
  <c r="B300" i="11"/>
  <c r="G300" i="11"/>
  <c r="H300" i="11"/>
  <c r="J300" i="11"/>
  <c r="L340" i="11"/>
  <c r="C286" i="10"/>
  <c r="I287" i="10"/>
  <c r="J287" i="10"/>
  <c r="B287" i="10"/>
  <c r="D287" i="10"/>
  <c r="H287" i="10"/>
  <c r="B301" i="11"/>
  <c r="G301" i="11"/>
  <c r="H301" i="11"/>
  <c r="J301" i="11"/>
  <c r="L341" i="11"/>
  <c r="C287" i="10"/>
  <c r="I288" i="10"/>
  <c r="J288" i="10"/>
  <c r="B288" i="10"/>
  <c r="D288" i="10"/>
  <c r="H288" i="10"/>
  <c r="B302" i="11"/>
  <c r="G302" i="11"/>
  <c r="H302" i="11"/>
  <c r="J302" i="11"/>
  <c r="L342" i="11"/>
  <c r="C288" i="10"/>
  <c r="I289" i="10"/>
  <c r="J289" i="10"/>
  <c r="B289" i="10"/>
  <c r="D289" i="10"/>
  <c r="H289" i="10"/>
  <c r="B303" i="11"/>
  <c r="G303" i="11"/>
  <c r="H303" i="11"/>
  <c r="J303" i="11"/>
  <c r="L343" i="11"/>
  <c r="C289" i="10"/>
  <c r="I290" i="10"/>
  <c r="J290" i="10"/>
  <c r="B290" i="10"/>
  <c r="D290" i="10"/>
  <c r="H290" i="10"/>
  <c r="B304" i="11"/>
  <c r="G304" i="11"/>
  <c r="H304" i="11"/>
  <c r="J304" i="11"/>
  <c r="L344" i="11"/>
  <c r="C290" i="10"/>
  <c r="I291" i="10"/>
  <c r="J291" i="10"/>
  <c r="B291" i="10"/>
  <c r="D291" i="10"/>
  <c r="H291" i="10"/>
  <c r="B305" i="11"/>
  <c r="G305" i="11"/>
  <c r="H305" i="11"/>
  <c r="J305" i="11"/>
  <c r="L345" i="11"/>
  <c r="C291" i="10"/>
  <c r="I292" i="10"/>
  <c r="J292" i="10"/>
  <c r="B292" i="10"/>
  <c r="D292" i="10"/>
  <c r="H292" i="10"/>
  <c r="B306" i="11"/>
  <c r="G306" i="11"/>
  <c r="H306" i="11"/>
  <c r="J306" i="11"/>
  <c r="L346" i="11"/>
  <c r="C292" i="10"/>
  <c r="I293" i="10"/>
  <c r="J293" i="10"/>
  <c r="B293" i="10"/>
  <c r="D293" i="10"/>
  <c r="H293" i="10"/>
  <c r="B307" i="11"/>
  <c r="G307" i="11"/>
  <c r="H307" i="11"/>
  <c r="J307" i="11"/>
  <c r="L347" i="11"/>
  <c r="C293" i="10"/>
  <c r="I294" i="10"/>
  <c r="J294" i="10"/>
  <c r="B294" i="10"/>
  <c r="D294" i="10"/>
  <c r="H294" i="10"/>
  <c r="B308" i="11"/>
  <c r="G308" i="11"/>
  <c r="H308" i="11"/>
  <c r="J308" i="11"/>
  <c r="L348" i="11"/>
  <c r="C294" i="10"/>
  <c r="I295" i="10"/>
  <c r="J295" i="10"/>
  <c r="B295" i="10"/>
  <c r="D295" i="10"/>
  <c r="H295" i="10"/>
  <c r="B309" i="11"/>
  <c r="G309" i="11"/>
  <c r="H309" i="11"/>
  <c r="J309" i="11"/>
  <c r="L349" i="11"/>
  <c r="C295" i="10"/>
  <c r="I296" i="10"/>
  <c r="J296" i="10"/>
  <c r="B296" i="10"/>
  <c r="D296" i="10"/>
  <c r="H296" i="10"/>
  <c r="B310" i="11"/>
  <c r="G310" i="11"/>
  <c r="H310" i="11"/>
  <c r="J310" i="11"/>
  <c r="L350" i="11"/>
  <c r="C296" i="10"/>
  <c r="I297" i="10"/>
  <c r="J297" i="10"/>
  <c r="B297" i="10"/>
  <c r="D297" i="10"/>
  <c r="H297" i="10"/>
  <c r="B311" i="11"/>
  <c r="G311" i="11"/>
  <c r="H311" i="11"/>
  <c r="J311" i="11"/>
  <c r="L351" i="11"/>
  <c r="C297" i="10"/>
  <c r="I298" i="10"/>
  <c r="J298" i="10"/>
  <c r="B298" i="10"/>
  <c r="D298" i="10"/>
  <c r="H298" i="10"/>
  <c r="B312" i="11"/>
  <c r="G312" i="11"/>
  <c r="H312" i="11"/>
  <c r="J312" i="11"/>
  <c r="L352" i="11"/>
  <c r="C298" i="10"/>
  <c r="I299" i="10"/>
  <c r="J299" i="10"/>
  <c r="B299" i="10"/>
  <c r="D299" i="10"/>
  <c r="H299" i="10"/>
  <c r="B313" i="11"/>
  <c r="G313" i="11"/>
  <c r="H313" i="11"/>
  <c r="J313" i="11"/>
  <c r="L353" i="11"/>
  <c r="C299" i="10"/>
  <c r="I300" i="10"/>
  <c r="J300" i="10"/>
  <c r="B300" i="10"/>
  <c r="D300" i="10"/>
  <c r="H300" i="10"/>
  <c r="B314" i="11"/>
  <c r="G314" i="11"/>
  <c r="H314" i="11"/>
  <c r="J314" i="11"/>
  <c r="L354" i="11"/>
  <c r="C300" i="10"/>
  <c r="I301" i="10"/>
  <c r="J301" i="10"/>
  <c r="B301" i="10"/>
  <c r="D301" i="10"/>
  <c r="H301" i="10"/>
  <c r="B315" i="11"/>
  <c r="G315" i="11"/>
  <c r="H315" i="11"/>
  <c r="J315" i="11"/>
  <c r="L355" i="11"/>
  <c r="C301" i="10"/>
  <c r="I302" i="10"/>
  <c r="J302" i="10"/>
  <c r="B302" i="10"/>
  <c r="D302" i="10"/>
  <c r="H302" i="10"/>
  <c r="B316" i="11"/>
  <c r="G316" i="11"/>
  <c r="H316" i="11"/>
  <c r="J316" i="11"/>
  <c r="L356" i="11"/>
  <c r="C302" i="10"/>
  <c r="I303" i="10"/>
  <c r="J303" i="10"/>
  <c r="B303" i="10"/>
  <c r="D303" i="10"/>
  <c r="H303" i="10"/>
  <c r="B317" i="11"/>
  <c r="G317" i="11"/>
  <c r="H317" i="11"/>
  <c r="J317" i="11"/>
  <c r="L357" i="11"/>
  <c r="C303" i="10"/>
  <c r="I304" i="10"/>
  <c r="J304" i="10"/>
  <c r="B304" i="10"/>
  <c r="D304" i="10"/>
  <c r="H304" i="10"/>
  <c r="B318" i="11"/>
  <c r="G318" i="11"/>
  <c r="H318" i="11"/>
  <c r="J318" i="11"/>
  <c r="L358" i="11"/>
  <c r="C304" i="10"/>
  <c r="I305" i="10"/>
  <c r="J305" i="10"/>
  <c r="B305" i="10"/>
  <c r="D305" i="10"/>
  <c r="H305" i="10"/>
  <c r="B319" i="11"/>
  <c r="G319" i="11"/>
  <c r="H319" i="11"/>
  <c r="J319" i="11"/>
  <c r="L359" i="11"/>
  <c r="C305" i="10"/>
  <c r="I306" i="10"/>
  <c r="J306" i="10"/>
  <c r="B306" i="10"/>
  <c r="D306" i="10"/>
  <c r="H306" i="10"/>
  <c r="B320" i="11"/>
  <c r="G320" i="11"/>
  <c r="H320" i="11"/>
  <c r="J320" i="11"/>
  <c r="L360" i="11"/>
  <c r="C306" i="10"/>
  <c r="I307" i="10"/>
  <c r="J307" i="10"/>
  <c r="B307" i="10"/>
  <c r="D307" i="10"/>
  <c r="H307" i="10"/>
  <c r="B321" i="11"/>
  <c r="G321" i="11"/>
  <c r="H321" i="11"/>
  <c r="J321" i="11"/>
  <c r="L361" i="11"/>
  <c r="C307" i="10"/>
  <c r="I308" i="10"/>
  <c r="J308" i="10"/>
  <c r="B308" i="10"/>
  <c r="D308" i="10"/>
  <c r="H308" i="10"/>
  <c r="B322" i="11"/>
  <c r="G322" i="11"/>
  <c r="H322" i="11"/>
  <c r="J322" i="11"/>
  <c r="L362" i="11"/>
  <c r="C308" i="10"/>
  <c r="I309" i="10"/>
  <c r="J309" i="10"/>
  <c r="B309" i="10"/>
  <c r="D309" i="10"/>
  <c r="H309" i="10"/>
  <c r="B323" i="11"/>
  <c r="G323" i="11"/>
  <c r="H323" i="11"/>
  <c r="J323" i="11"/>
  <c r="L363" i="11"/>
  <c r="C309" i="10"/>
  <c r="I310" i="10"/>
  <c r="J310" i="10"/>
  <c r="B310" i="10"/>
  <c r="D310" i="10"/>
  <c r="H310" i="10"/>
  <c r="B324" i="11"/>
  <c r="G324" i="11"/>
  <c r="H324" i="11"/>
  <c r="J324" i="11"/>
  <c r="L364" i="11"/>
  <c r="C310" i="10"/>
  <c r="I311" i="10"/>
  <c r="J311" i="10"/>
  <c r="B311" i="10"/>
  <c r="D311" i="10"/>
  <c r="H311" i="10"/>
  <c r="B325" i="11"/>
  <c r="G325" i="11"/>
  <c r="H325" i="11"/>
  <c r="J325" i="11"/>
  <c r="L365" i="11"/>
  <c r="C311" i="10"/>
  <c r="I312" i="10"/>
  <c r="J312" i="10"/>
  <c r="B312" i="10"/>
  <c r="D312" i="10"/>
  <c r="H312" i="10"/>
  <c r="B326" i="11"/>
  <c r="G326" i="11"/>
  <c r="H326" i="11"/>
  <c r="J326" i="11"/>
  <c r="L366" i="11"/>
  <c r="C312" i="10"/>
  <c r="I313" i="10"/>
  <c r="J313" i="10"/>
  <c r="B313" i="10"/>
  <c r="D313" i="10"/>
  <c r="H313" i="10"/>
  <c r="B327" i="11"/>
  <c r="G327" i="11"/>
  <c r="H327" i="11"/>
  <c r="J327" i="11"/>
  <c r="L367" i="11"/>
  <c r="C313" i="10"/>
  <c r="I314" i="10"/>
  <c r="J314" i="10"/>
  <c r="B314" i="10"/>
  <c r="D314" i="10"/>
  <c r="H314" i="10"/>
  <c r="B328" i="11"/>
  <c r="G328" i="11"/>
  <c r="H328" i="11"/>
  <c r="J328" i="11"/>
  <c r="L368" i="11"/>
  <c r="C314" i="10"/>
  <c r="I315" i="10"/>
  <c r="J315" i="10"/>
  <c r="B315" i="10"/>
  <c r="D315" i="10"/>
  <c r="H315" i="10"/>
  <c r="B329" i="11"/>
  <c r="G329" i="11"/>
  <c r="H329" i="11"/>
  <c r="J329" i="11"/>
  <c r="L369" i="11"/>
  <c r="C315" i="10"/>
  <c r="I316" i="10"/>
  <c r="J316" i="10"/>
  <c r="B316" i="10"/>
  <c r="D316" i="10"/>
  <c r="H316" i="10"/>
  <c r="B330" i="11"/>
  <c r="G330" i="11"/>
  <c r="H330" i="11"/>
  <c r="J330" i="11"/>
  <c r="L370" i="11"/>
  <c r="C316" i="10"/>
  <c r="I317" i="10"/>
  <c r="J317" i="10"/>
  <c r="B317" i="10"/>
  <c r="D317" i="10"/>
  <c r="H317" i="10"/>
  <c r="B331" i="11"/>
  <c r="G331" i="11"/>
  <c r="H331" i="11"/>
  <c r="J331" i="11"/>
  <c r="L371" i="11"/>
  <c r="C317" i="10"/>
  <c r="I318" i="10"/>
  <c r="J318" i="10"/>
  <c r="B318" i="10"/>
  <c r="D318" i="10"/>
  <c r="H318" i="10"/>
  <c r="B332" i="11"/>
  <c r="G332" i="11"/>
  <c r="H332" i="11"/>
  <c r="J332" i="11"/>
  <c r="L372" i="11"/>
  <c r="C318" i="10"/>
  <c r="I319" i="10"/>
  <c r="J319" i="10"/>
  <c r="B319" i="10"/>
  <c r="D319" i="10"/>
  <c r="H319" i="10"/>
  <c r="B333" i="11"/>
  <c r="G333" i="11"/>
  <c r="H333" i="11"/>
  <c r="J333" i="11"/>
  <c r="L373" i="11"/>
  <c r="C319" i="10"/>
  <c r="I320" i="10"/>
  <c r="J320" i="10"/>
  <c r="B320" i="10"/>
  <c r="D320" i="10"/>
  <c r="H320" i="10"/>
  <c r="B334" i="11"/>
  <c r="G334" i="11"/>
  <c r="H334" i="11"/>
  <c r="J334" i="11"/>
  <c r="L374" i="11"/>
  <c r="C320" i="10"/>
  <c r="I321" i="10"/>
  <c r="J321" i="10"/>
  <c r="B321" i="10"/>
  <c r="D321" i="10"/>
  <c r="H321" i="10"/>
  <c r="B335" i="11"/>
  <c r="G335" i="11"/>
  <c r="H335" i="11"/>
  <c r="J335" i="11"/>
  <c r="L375" i="11"/>
  <c r="C321" i="10"/>
  <c r="I322" i="10"/>
  <c r="J322" i="10"/>
  <c r="B322" i="10"/>
  <c r="D322" i="10"/>
  <c r="H322" i="10"/>
  <c r="B336" i="11"/>
  <c r="G336" i="11"/>
  <c r="H336" i="11"/>
  <c r="J336" i="11"/>
  <c r="L376" i="11"/>
  <c r="C322" i="10"/>
  <c r="I323" i="10"/>
  <c r="J323" i="10"/>
  <c r="B323" i="10"/>
  <c r="D323" i="10"/>
  <c r="H323" i="10"/>
  <c r="B337" i="11"/>
  <c r="G337" i="11"/>
  <c r="H337" i="11"/>
  <c r="J337" i="11"/>
  <c r="L377" i="11"/>
  <c r="C323" i="10"/>
  <c r="I324" i="10"/>
  <c r="J324" i="10"/>
  <c r="B324" i="10"/>
  <c r="D324" i="10"/>
  <c r="H324" i="10"/>
  <c r="B338" i="11"/>
  <c r="G338" i="11"/>
  <c r="H338" i="11"/>
  <c r="J338" i="11"/>
  <c r="L378" i="11"/>
  <c r="C324" i="10"/>
  <c r="I325" i="10"/>
  <c r="J325" i="10"/>
  <c r="B325" i="10"/>
  <c r="D325" i="10"/>
  <c r="H325" i="10"/>
  <c r="B339" i="11"/>
  <c r="G339" i="11"/>
  <c r="H339" i="11"/>
  <c r="J339" i="11"/>
  <c r="L379" i="11"/>
  <c r="C325" i="10"/>
  <c r="I326" i="10"/>
  <c r="J326" i="10"/>
  <c r="B326" i="10"/>
  <c r="D326" i="10"/>
  <c r="H326" i="10"/>
  <c r="B340" i="11"/>
  <c r="G340" i="11"/>
  <c r="H340" i="11"/>
  <c r="J340" i="11"/>
  <c r="L380" i="11"/>
  <c r="C326" i="10"/>
  <c r="I327" i="10"/>
  <c r="J327" i="10"/>
  <c r="B327" i="10"/>
  <c r="D327" i="10"/>
  <c r="H327" i="10"/>
  <c r="B341" i="11"/>
  <c r="G341" i="11"/>
  <c r="H341" i="11"/>
  <c r="J341" i="11"/>
  <c r="L381" i="11"/>
  <c r="C327" i="10"/>
  <c r="I328" i="10"/>
  <c r="J328" i="10"/>
  <c r="B328" i="10"/>
  <c r="D328" i="10"/>
  <c r="H328" i="10"/>
  <c r="B342" i="11"/>
  <c r="G342" i="11"/>
  <c r="H342" i="11"/>
  <c r="J342" i="11"/>
  <c r="L382" i="11"/>
  <c r="C328" i="10"/>
  <c r="I329" i="10"/>
  <c r="J329" i="10"/>
  <c r="B329" i="10"/>
  <c r="D329" i="10"/>
  <c r="H329" i="10"/>
  <c r="B343" i="11"/>
  <c r="G343" i="11"/>
  <c r="H343" i="11"/>
  <c r="J343" i="11"/>
  <c r="L383" i="11"/>
  <c r="C329" i="10"/>
  <c r="I330" i="10"/>
  <c r="J330" i="10"/>
  <c r="B330" i="10"/>
  <c r="D330" i="10"/>
  <c r="H330" i="10"/>
  <c r="B344" i="11"/>
  <c r="G344" i="11"/>
  <c r="H344" i="11"/>
  <c r="J344" i="11"/>
  <c r="L384" i="11"/>
  <c r="C330" i="10"/>
  <c r="I331" i="10"/>
  <c r="J331" i="10"/>
  <c r="B331" i="10"/>
  <c r="D331" i="10"/>
  <c r="H331" i="10"/>
  <c r="B345" i="11"/>
  <c r="G345" i="11"/>
  <c r="H345" i="11"/>
  <c r="J345" i="11"/>
  <c r="L385" i="11"/>
  <c r="C331" i="10"/>
  <c r="I332" i="10"/>
  <c r="J332" i="10"/>
  <c r="B332" i="10"/>
  <c r="D332" i="10"/>
  <c r="H332" i="10"/>
  <c r="B346" i="11"/>
  <c r="G346" i="11"/>
  <c r="H346" i="11"/>
  <c r="J346" i="11"/>
  <c r="L386" i="11"/>
  <c r="C332" i="10"/>
  <c r="I333" i="10"/>
  <c r="J333" i="10"/>
  <c r="B333" i="10"/>
  <c r="D333" i="10"/>
  <c r="H333" i="10"/>
  <c r="B347" i="11"/>
  <c r="G347" i="11"/>
  <c r="H347" i="11"/>
  <c r="J347" i="11"/>
  <c r="L387" i="11"/>
  <c r="C333" i="10"/>
  <c r="I334" i="10"/>
  <c r="J334" i="10"/>
  <c r="B334" i="10"/>
  <c r="D334" i="10"/>
  <c r="H334" i="10"/>
  <c r="B348" i="11"/>
  <c r="G348" i="11"/>
  <c r="H348" i="11"/>
  <c r="J348" i="11"/>
  <c r="L388" i="11"/>
  <c r="C334" i="10"/>
  <c r="I335" i="10"/>
  <c r="J335" i="10"/>
  <c r="B335" i="10"/>
  <c r="D335" i="10"/>
  <c r="H335" i="10"/>
  <c r="B349" i="11"/>
  <c r="G349" i="11"/>
  <c r="H349" i="11"/>
  <c r="J349" i="11"/>
  <c r="L389" i="11"/>
  <c r="C335" i="10"/>
  <c r="I336" i="10"/>
  <c r="J336" i="10"/>
  <c r="B336" i="10"/>
  <c r="D336" i="10"/>
  <c r="H336" i="10"/>
  <c r="B350" i="11"/>
  <c r="G350" i="11"/>
  <c r="H350" i="11"/>
  <c r="J350" i="11"/>
  <c r="L390" i="11"/>
  <c r="C336" i="10"/>
  <c r="I337" i="10"/>
  <c r="J337" i="10"/>
  <c r="B337" i="10"/>
  <c r="D337" i="10"/>
  <c r="H337" i="10"/>
  <c r="B351" i="11"/>
  <c r="G351" i="11"/>
  <c r="H351" i="11"/>
  <c r="J351" i="11"/>
  <c r="L391" i="11"/>
  <c r="C337" i="10"/>
  <c r="I338" i="10"/>
  <c r="J338" i="10"/>
  <c r="B338" i="10"/>
  <c r="D338" i="10"/>
  <c r="H338" i="10"/>
  <c r="B352" i="11"/>
  <c r="G352" i="11"/>
  <c r="H352" i="11"/>
  <c r="J352" i="11"/>
  <c r="L392" i="11"/>
  <c r="C338" i="10"/>
  <c r="I339" i="10"/>
  <c r="J339" i="10"/>
  <c r="B339" i="10"/>
  <c r="D339" i="10"/>
  <c r="H339" i="10"/>
  <c r="B353" i="11"/>
  <c r="G353" i="11"/>
  <c r="H353" i="11"/>
  <c r="J353" i="11"/>
  <c r="L393" i="11"/>
  <c r="C339" i="10"/>
  <c r="I340" i="10"/>
  <c r="J340" i="10"/>
  <c r="B340" i="10"/>
  <c r="D340" i="10"/>
  <c r="H340" i="10"/>
  <c r="B354" i="11"/>
  <c r="G354" i="11"/>
  <c r="H354" i="11"/>
  <c r="J354" i="11"/>
  <c r="L394" i="11"/>
  <c r="C340" i="10"/>
  <c r="I341" i="10"/>
  <c r="J341" i="10"/>
  <c r="B341" i="10"/>
  <c r="D341" i="10"/>
  <c r="H341" i="10"/>
  <c r="B355" i="11"/>
  <c r="G355" i="11"/>
  <c r="H355" i="11"/>
  <c r="J355" i="11"/>
  <c r="L395" i="11"/>
  <c r="C341" i="10"/>
  <c r="I342" i="10"/>
  <c r="J342" i="10"/>
  <c r="B342" i="10"/>
  <c r="D342" i="10"/>
  <c r="H342" i="10"/>
  <c r="B356" i="11"/>
  <c r="G356" i="11"/>
  <c r="H356" i="11"/>
  <c r="J356" i="11"/>
  <c r="L396" i="11"/>
  <c r="C342" i="10"/>
  <c r="I343" i="10"/>
  <c r="J343" i="10"/>
  <c r="B343" i="10"/>
  <c r="D343" i="10"/>
  <c r="H343" i="10"/>
  <c r="B357" i="11"/>
  <c r="G357" i="11"/>
  <c r="H357" i="11"/>
  <c r="J357" i="11"/>
  <c r="L397" i="11"/>
  <c r="C343" i="10"/>
  <c r="I344" i="10"/>
  <c r="J344" i="10"/>
  <c r="B344" i="10"/>
  <c r="D344" i="10"/>
  <c r="H344" i="10"/>
  <c r="B358" i="11"/>
  <c r="G358" i="11"/>
  <c r="H358" i="11"/>
  <c r="J358" i="11"/>
  <c r="L398" i="11"/>
  <c r="C344" i="10"/>
  <c r="I345" i="10"/>
  <c r="J345" i="10"/>
  <c r="B345" i="10"/>
  <c r="D345" i="10"/>
  <c r="H345" i="10"/>
  <c r="B359" i="11"/>
  <c r="G359" i="11"/>
  <c r="H359" i="11"/>
  <c r="J359" i="11"/>
  <c r="L399" i="11"/>
  <c r="C345" i="10"/>
  <c r="I346" i="10"/>
  <c r="J346" i="10"/>
  <c r="B346" i="10"/>
  <c r="D346" i="10"/>
  <c r="H346" i="10"/>
  <c r="B360" i="11"/>
  <c r="G360" i="11"/>
  <c r="H360" i="11"/>
  <c r="J360" i="11"/>
  <c r="L400" i="11"/>
  <c r="C346" i="10"/>
  <c r="I347" i="10"/>
  <c r="J347" i="10"/>
  <c r="B347" i="10"/>
  <c r="D347" i="10"/>
  <c r="H347" i="10"/>
  <c r="B361" i="11"/>
  <c r="G361" i="11"/>
  <c r="H361" i="11"/>
  <c r="J361" i="11"/>
  <c r="L401" i="11"/>
  <c r="C347" i="10"/>
  <c r="I348" i="10"/>
  <c r="J348" i="10"/>
  <c r="B348" i="10"/>
  <c r="D348" i="10"/>
  <c r="H348" i="10"/>
  <c r="B362" i="11"/>
  <c r="G362" i="11"/>
  <c r="H362" i="11"/>
  <c r="J362" i="11"/>
  <c r="L402" i="11"/>
  <c r="C348" i="10"/>
  <c r="I349" i="10"/>
  <c r="J349" i="10"/>
  <c r="B349" i="10"/>
  <c r="D349" i="10"/>
  <c r="H349" i="10"/>
  <c r="B363" i="11"/>
  <c r="G363" i="11"/>
  <c r="H363" i="11"/>
  <c r="J363" i="11"/>
  <c r="L403" i="11"/>
  <c r="C349" i="10"/>
  <c r="I350" i="10"/>
  <c r="J350" i="10"/>
  <c r="B350" i="10"/>
  <c r="D350" i="10"/>
  <c r="H350" i="10"/>
  <c r="B364" i="11"/>
  <c r="G364" i="11"/>
  <c r="H364" i="11"/>
  <c r="J364" i="11"/>
  <c r="L404" i="11"/>
  <c r="C350" i="10"/>
  <c r="I351" i="10"/>
  <c r="J351" i="10"/>
  <c r="B351" i="10"/>
  <c r="D351" i="10"/>
  <c r="H351" i="10"/>
  <c r="B365" i="11"/>
  <c r="G365" i="11"/>
  <c r="H365" i="11"/>
  <c r="J365" i="11"/>
  <c r="L405" i="11"/>
  <c r="C351" i="10"/>
  <c r="I352" i="10"/>
  <c r="J352" i="10"/>
  <c r="B352" i="10"/>
  <c r="D352" i="10"/>
  <c r="H352" i="10"/>
  <c r="B366" i="11"/>
  <c r="G366" i="11"/>
  <c r="H366" i="11"/>
  <c r="J366" i="11"/>
  <c r="L406" i="11"/>
  <c r="C352" i="10"/>
  <c r="I353" i="10"/>
  <c r="J353" i="10"/>
  <c r="B353" i="10"/>
  <c r="D353" i="10"/>
  <c r="H353" i="10"/>
  <c r="B367" i="11"/>
  <c r="G367" i="11"/>
  <c r="H367" i="11"/>
  <c r="J367" i="11"/>
  <c r="L407" i="11"/>
  <c r="C353" i="10"/>
  <c r="I354" i="10"/>
  <c r="J354" i="10"/>
  <c r="B354" i="10"/>
  <c r="D354" i="10"/>
  <c r="H354" i="10"/>
  <c r="B368" i="11"/>
  <c r="G368" i="11"/>
  <c r="H368" i="11"/>
  <c r="J368" i="11"/>
  <c r="L408" i="11"/>
  <c r="C354" i="10"/>
  <c r="I355" i="10"/>
  <c r="J355" i="10"/>
  <c r="B355" i="10"/>
  <c r="D355" i="10"/>
  <c r="H355" i="10"/>
  <c r="B369" i="11"/>
  <c r="G369" i="11"/>
  <c r="H369" i="11"/>
  <c r="J369" i="11"/>
  <c r="L409" i="11"/>
  <c r="C355" i="10"/>
  <c r="I356" i="10"/>
  <c r="J356" i="10"/>
  <c r="B356" i="10"/>
  <c r="D356" i="10"/>
  <c r="H356" i="10"/>
  <c r="B370" i="11"/>
  <c r="G370" i="11"/>
  <c r="H370" i="11"/>
  <c r="J370" i="11"/>
  <c r="L410" i="11"/>
  <c r="C356" i="10"/>
  <c r="I357" i="10"/>
  <c r="J357" i="10"/>
  <c r="B357" i="10"/>
  <c r="D357" i="10"/>
  <c r="H357" i="10"/>
  <c r="B371" i="11"/>
  <c r="G371" i="11"/>
  <c r="H371" i="11"/>
  <c r="J371" i="11"/>
  <c r="L411" i="11"/>
  <c r="C357" i="10"/>
  <c r="I358" i="10"/>
  <c r="J358" i="10"/>
  <c r="B358" i="10"/>
  <c r="D358" i="10"/>
  <c r="H358" i="10"/>
  <c r="B372" i="11"/>
  <c r="G372" i="11"/>
  <c r="H372" i="11"/>
  <c r="J372" i="11"/>
  <c r="L412" i="11"/>
  <c r="C358" i="10"/>
  <c r="I359" i="10"/>
  <c r="J359" i="10"/>
  <c r="B359" i="10"/>
  <c r="D359" i="10"/>
  <c r="H359" i="10"/>
  <c r="B373" i="11"/>
  <c r="G373" i="11"/>
  <c r="H373" i="11"/>
  <c r="J373" i="11"/>
  <c r="L413" i="11"/>
  <c r="C359" i="10"/>
  <c r="I360" i="10"/>
  <c r="J360" i="10"/>
  <c r="B360" i="10"/>
  <c r="D360" i="10"/>
  <c r="H360" i="10"/>
  <c r="B374" i="11"/>
  <c r="G374" i="11"/>
  <c r="H374" i="11"/>
  <c r="J374" i="11"/>
  <c r="L414" i="11"/>
  <c r="C360" i="10"/>
  <c r="I361" i="10"/>
  <c r="J361" i="10"/>
  <c r="B361" i="10"/>
  <c r="D361" i="10"/>
  <c r="H361" i="10"/>
  <c r="B375" i="11"/>
  <c r="G375" i="11"/>
  <c r="H375" i="11"/>
  <c r="J375" i="11"/>
  <c r="L415" i="11"/>
  <c r="C361" i="10"/>
  <c r="I362" i="10"/>
  <c r="J362" i="10"/>
  <c r="B362" i="10"/>
  <c r="D362" i="10"/>
  <c r="H362" i="10"/>
  <c r="B376" i="11"/>
  <c r="G376" i="11"/>
  <c r="H376" i="11"/>
  <c r="J376" i="11"/>
  <c r="L416" i="11"/>
  <c r="C362" i="10"/>
  <c r="I363" i="10"/>
  <c r="J363" i="10"/>
  <c r="B363" i="10"/>
  <c r="D363" i="10"/>
  <c r="H363" i="10"/>
  <c r="B377" i="11"/>
  <c r="G377" i="11"/>
  <c r="H377" i="11"/>
  <c r="J377" i="11"/>
  <c r="L417" i="11"/>
  <c r="C363" i="10"/>
  <c r="I364" i="10"/>
  <c r="J364" i="10"/>
  <c r="B364" i="10"/>
  <c r="D364" i="10"/>
  <c r="H364" i="10"/>
  <c r="B378" i="11"/>
  <c r="G378" i="11"/>
  <c r="H378" i="11"/>
  <c r="J378" i="11"/>
  <c r="L418" i="11"/>
  <c r="C364" i="10"/>
  <c r="I365" i="10"/>
  <c r="J365" i="10"/>
  <c r="B365" i="10"/>
  <c r="D365" i="10"/>
  <c r="H365" i="10"/>
  <c r="B379" i="11"/>
  <c r="G379" i="11"/>
  <c r="H379" i="11"/>
  <c r="J379" i="11"/>
  <c r="L419" i="11"/>
  <c r="C365" i="10"/>
  <c r="I366" i="10"/>
  <c r="J366" i="10"/>
  <c r="B366" i="10"/>
  <c r="D366" i="10"/>
  <c r="H366" i="10"/>
  <c r="B380" i="11"/>
  <c r="G380" i="11"/>
  <c r="H380" i="11"/>
  <c r="J380" i="11"/>
  <c r="L420" i="11"/>
  <c r="C366" i="10"/>
  <c r="I367" i="10"/>
  <c r="J367" i="10"/>
  <c r="B367" i="10"/>
  <c r="D367" i="10"/>
  <c r="H367" i="10"/>
  <c r="B381" i="11"/>
  <c r="G381" i="11"/>
  <c r="H381" i="11"/>
  <c r="J381" i="11"/>
  <c r="L421" i="11"/>
  <c r="C367" i="10"/>
  <c r="I368" i="10"/>
  <c r="J368" i="10"/>
  <c r="B368" i="10"/>
  <c r="D368" i="10"/>
  <c r="H368" i="10"/>
  <c r="B382" i="11"/>
  <c r="G382" i="11"/>
  <c r="H382" i="11"/>
  <c r="J382" i="11"/>
  <c r="L422" i="11"/>
  <c r="C368" i="10"/>
  <c r="I369" i="10"/>
  <c r="J369" i="10"/>
  <c r="B369" i="10"/>
  <c r="D369" i="10"/>
  <c r="H369" i="10"/>
  <c r="B383" i="11"/>
  <c r="G383" i="11"/>
  <c r="H383" i="11"/>
  <c r="J383" i="11"/>
  <c r="L423" i="11"/>
  <c r="C369" i="10"/>
  <c r="I370" i="10"/>
  <c r="J370" i="10"/>
  <c r="B370" i="10"/>
  <c r="D370" i="10"/>
  <c r="H370" i="10"/>
  <c r="B384" i="11"/>
  <c r="G384" i="11"/>
  <c r="H384" i="11"/>
  <c r="J384" i="11"/>
  <c r="L424" i="11"/>
  <c r="C370" i="10"/>
  <c r="I371" i="10"/>
  <c r="J371" i="10"/>
  <c r="B371" i="10"/>
  <c r="D371" i="10"/>
  <c r="H371" i="10"/>
  <c r="B385" i="11"/>
  <c r="G385" i="11"/>
  <c r="H385" i="11"/>
  <c r="J385" i="11"/>
  <c r="L425" i="11"/>
  <c r="C371" i="10"/>
  <c r="I372" i="10"/>
  <c r="J372" i="10"/>
  <c r="B372" i="10"/>
  <c r="D372" i="10"/>
  <c r="H372" i="10"/>
  <c r="B386" i="11"/>
  <c r="G386" i="11"/>
  <c r="H386" i="11"/>
  <c r="J386" i="11"/>
  <c r="L426" i="11"/>
  <c r="C372" i="10"/>
  <c r="I373" i="10"/>
  <c r="J373" i="10"/>
  <c r="B373" i="10"/>
  <c r="D373" i="10"/>
  <c r="H373" i="10"/>
  <c r="B387" i="11"/>
  <c r="G387" i="11"/>
  <c r="H387" i="11"/>
  <c r="J387" i="11"/>
  <c r="L427" i="11"/>
  <c r="C373" i="10"/>
  <c r="I374" i="10"/>
  <c r="J374" i="10"/>
  <c r="B374" i="10"/>
  <c r="D374" i="10"/>
  <c r="H374" i="10"/>
  <c r="B388" i="11"/>
  <c r="G388" i="11"/>
  <c r="H388" i="11"/>
  <c r="J388" i="11"/>
  <c r="L428" i="11"/>
  <c r="C374" i="10"/>
  <c r="I375" i="10"/>
  <c r="J375" i="10"/>
  <c r="B375" i="10"/>
  <c r="D375" i="10"/>
  <c r="H375" i="10"/>
  <c r="B389" i="11"/>
  <c r="G389" i="11"/>
  <c r="H389" i="11"/>
  <c r="J389" i="11"/>
  <c r="L429" i="11"/>
  <c r="C375" i="10"/>
  <c r="I376" i="10"/>
  <c r="J376" i="10"/>
  <c r="B376" i="10"/>
  <c r="D376" i="10"/>
  <c r="H376" i="10"/>
  <c r="B390" i="11"/>
  <c r="G390" i="11"/>
  <c r="H390" i="11"/>
  <c r="J390" i="11"/>
  <c r="L430" i="11"/>
  <c r="C376" i="10"/>
  <c r="I377" i="10"/>
  <c r="J377" i="10"/>
  <c r="B377" i="10"/>
  <c r="D377" i="10"/>
  <c r="H377" i="10"/>
  <c r="B391" i="11"/>
  <c r="G391" i="11"/>
  <c r="H391" i="11"/>
  <c r="J391" i="11"/>
  <c r="L431" i="11"/>
  <c r="C377" i="10"/>
  <c r="I378" i="10"/>
  <c r="J378" i="10"/>
  <c r="B378" i="10"/>
  <c r="D378" i="10"/>
  <c r="H378" i="10"/>
  <c r="B392" i="11"/>
  <c r="G392" i="11"/>
  <c r="H392" i="11"/>
  <c r="J392" i="11"/>
  <c r="L432" i="11"/>
  <c r="C378" i="10"/>
  <c r="I379" i="10"/>
  <c r="J379" i="10"/>
  <c r="B379" i="10"/>
  <c r="D379" i="10"/>
  <c r="H379" i="10"/>
  <c r="B393" i="11"/>
  <c r="G393" i="11"/>
  <c r="H393" i="11"/>
  <c r="J393" i="11"/>
  <c r="L433" i="11"/>
  <c r="C379" i="10"/>
  <c r="I380" i="10"/>
  <c r="J380" i="10"/>
  <c r="B380" i="10"/>
  <c r="D380" i="10"/>
  <c r="H380" i="10"/>
  <c r="B394" i="11"/>
  <c r="G394" i="11"/>
  <c r="H394" i="11"/>
  <c r="J394" i="11"/>
  <c r="L434" i="11"/>
  <c r="C380" i="10"/>
  <c r="I381" i="10"/>
  <c r="J381" i="10"/>
  <c r="B381" i="10"/>
  <c r="D381" i="10"/>
  <c r="H381" i="10"/>
  <c r="B395" i="11"/>
  <c r="G395" i="11"/>
  <c r="H395" i="11"/>
  <c r="J395" i="11"/>
  <c r="L435" i="11"/>
  <c r="C381" i="10"/>
  <c r="I382" i="10"/>
  <c r="J382" i="10"/>
  <c r="B382" i="10"/>
  <c r="D382" i="10"/>
  <c r="H382" i="10"/>
  <c r="B396" i="11"/>
  <c r="G396" i="11"/>
  <c r="H396" i="11"/>
  <c r="J396" i="11"/>
  <c r="L436" i="11"/>
  <c r="C382" i="10"/>
  <c r="I383" i="10"/>
  <c r="J383" i="10"/>
  <c r="B383" i="10"/>
  <c r="D383" i="10"/>
  <c r="H383" i="10"/>
  <c r="B397" i="11"/>
  <c r="G397" i="11"/>
  <c r="H397" i="11"/>
  <c r="J397" i="11"/>
  <c r="L437" i="11"/>
  <c r="C383" i="10"/>
  <c r="I384" i="10"/>
  <c r="J384" i="10"/>
  <c r="B384" i="10"/>
  <c r="D384" i="10"/>
  <c r="H384" i="10"/>
  <c r="B398" i="11"/>
  <c r="G398" i="11"/>
  <c r="H398" i="11"/>
  <c r="J398" i="11"/>
  <c r="L438" i="11"/>
  <c r="C384" i="10"/>
  <c r="I385" i="10"/>
  <c r="J385" i="10"/>
  <c r="B385" i="10"/>
  <c r="D385" i="10"/>
  <c r="H385" i="10"/>
  <c r="B399" i="11"/>
  <c r="G399" i="11"/>
  <c r="H399" i="11"/>
  <c r="J399" i="11"/>
  <c r="L439" i="11"/>
  <c r="C385" i="10"/>
  <c r="I386" i="10"/>
  <c r="J386" i="10"/>
  <c r="B386" i="10"/>
  <c r="D386" i="10"/>
  <c r="H386" i="10"/>
  <c r="B400" i="11"/>
  <c r="G400" i="11"/>
  <c r="H400" i="11"/>
  <c r="J400" i="11"/>
  <c r="L440" i="11"/>
  <c r="C386" i="10"/>
  <c r="I387" i="10"/>
  <c r="J387" i="10"/>
  <c r="B387" i="10"/>
  <c r="D387" i="10"/>
  <c r="H387" i="10"/>
  <c r="B401" i="11"/>
  <c r="G401" i="11"/>
  <c r="H401" i="11"/>
  <c r="J401" i="11"/>
  <c r="L441" i="11"/>
  <c r="C387" i="10"/>
  <c r="I388" i="10"/>
  <c r="J388" i="10"/>
  <c r="B388" i="10"/>
  <c r="D388" i="10"/>
  <c r="H388" i="10"/>
  <c r="B402" i="11"/>
  <c r="G402" i="11"/>
  <c r="H402" i="11"/>
  <c r="J402" i="11"/>
  <c r="L442" i="11"/>
  <c r="C388" i="10"/>
  <c r="I389" i="10"/>
  <c r="J389" i="10"/>
  <c r="B389" i="10"/>
  <c r="D389" i="10"/>
  <c r="H389" i="10"/>
  <c r="B403" i="11"/>
  <c r="G403" i="11"/>
  <c r="H403" i="11"/>
  <c r="J403" i="11"/>
  <c r="L443" i="11"/>
  <c r="C389" i="10"/>
  <c r="I390" i="10"/>
  <c r="J390" i="10"/>
  <c r="B390" i="10"/>
  <c r="D390" i="10"/>
  <c r="H390" i="10"/>
  <c r="B404" i="11"/>
  <c r="G404" i="11"/>
  <c r="H404" i="11"/>
  <c r="J404" i="11"/>
  <c r="L444" i="11"/>
  <c r="C390" i="10"/>
  <c r="I391" i="10"/>
  <c r="J391" i="10"/>
  <c r="B391" i="10"/>
  <c r="D391" i="10"/>
  <c r="H391" i="10"/>
  <c r="B405" i="11"/>
  <c r="G405" i="11"/>
  <c r="H405" i="11"/>
  <c r="J405" i="11"/>
  <c r="L445" i="11"/>
  <c r="C391" i="10"/>
  <c r="I392" i="10"/>
  <c r="J392" i="10"/>
  <c r="B392" i="10"/>
  <c r="D392" i="10"/>
  <c r="H392" i="10"/>
  <c r="B406" i="11"/>
  <c r="G406" i="11"/>
  <c r="H406" i="11"/>
  <c r="J406" i="11"/>
  <c r="L446" i="11"/>
  <c r="C392" i="10"/>
  <c r="I393" i="10"/>
  <c r="J393" i="10"/>
  <c r="B393" i="10"/>
  <c r="D393" i="10"/>
  <c r="H393" i="10"/>
  <c r="B407" i="11"/>
  <c r="G407" i="11"/>
  <c r="H407" i="11"/>
  <c r="J407" i="11"/>
  <c r="L447" i="11"/>
  <c r="C393" i="10"/>
  <c r="I394" i="10"/>
  <c r="J394" i="10"/>
  <c r="B394" i="10"/>
  <c r="D394" i="10"/>
  <c r="H394" i="10"/>
  <c r="B408" i="11"/>
  <c r="G408" i="11"/>
  <c r="H408" i="11"/>
  <c r="J408" i="11"/>
  <c r="L448" i="11"/>
  <c r="C394" i="10"/>
  <c r="I395" i="10"/>
  <c r="J395" i="10"/>
  <c r="B395" i="10"/>
  <c r="D395" i="10"/>
  <c r="H395" i="10"/>
  <c r="B409" i="11"/>
  <c r="G409" i="11"/>
  <c r="H409" i="11"/>
  <c r="J409" i="11"/>
  <c r="L449" i="11"/>
  <c r="C395" i="10"/>
  <c r="I396" i="10"/>
  <c r="J396" i="10"/>
  <c r="B396" i="10"/>
  <c r="D396" i="10"/>
  <c r="H396" i="10"/>
  <c r="B410" i="11"/>
  <c r="G410" i="11"/>
  <c r="H410" i="11"/>
  <c r="J410" i="11"/>
  <c r="L450" i="11"/>
  <c r="C396" i="10"/>
  <c r="I397" i="10"/>
  <c r="J397" i="10"/>
  <c r="B397" i="10"/>
  <c r="D397" i="10"/>
  <c r="H397" i="10"/>
  <c r="B411" i="11"/>
  <c r="G411" i="11"/>
  <c r="H411" i="11"/>
  <c r="J411" i="11"/>
  <c r="L451" i="11"/>
  <c r="C397" i="10"/>
  <c r="I398" i="10"/>
  <c r="J398" i="10"/>
  <c r="B398" i="10"/>
  <c r="D398" i="10"/>
  <c r="H398" i="10"/>
  <c r="B412" i="11"/>
  <c r="G412" i="11"/>
  <c r="H412" i="11"/>
  <c r="J412" i="11"/>
  <c r="L452" i="11"/>
  <c r="C398" i="10"/>
  <c r="I399" i="10"/>
  <c r="J399" i="10"/>
  <c r="B399" i="10"/>
  <c r="D399" i="10"/>
  <c r="H399" i="10"/>
  <c r="B413" i="11"/>
  <c r="G413" i="11"/>
  <c r="H413" i="11"/>
  <c r="J413" i="11"/>
  <c r="L453" i="11"/>
  <c r="C399" i="10"/>
  <c r="I400" i="10"/>
  <c r="J400" i="10"/>
  <c r="B400" i="10"/>
  <c r="D400" i="10"/>
  <c r="H400" i="10"/>
  <c r="B414" i="11"/>
  <c r="G414" i="11"/>
  <c r="H414" i="11"/>
  <c r="J414" i="11"/>
  <c r="L454" i="11"/>
  <c r="C400" i="10"/>
  <c r="I401" i="10"/>
  <c r="J401" i="10"/>
  <c r="B401" i="10"/>
  <c r="D401" i="10"/>
  <c r="H401" i="10"/>
  <c r="B415" i="11"/>
  <c r="G415" i="11"/>
  <c r="H415" i="11"/>
  <c r="J415" i="11"/>
  <c r="L455" i="11"/>
  <c r="C401" i="10"/>
  <c r="I402" i="10"/>
  <c r="J402" i="10"/>
  <c r="B402" i="10"/>
  <c r="D402" i="10"/>
  <c r="H402" i="10"/>
  <c r="B416" i="11"/>
  <c r="G416" i="11"/>
  <c r="H416" i="11"/>
  <c r="J416" i="11"/>
  <c r="L456" i="11"/>
  <c r="C402" i="10"/>
  <c r="I403" i="10"/>
  <c r="J403" i="10"/>
  <c r="B403" i="10"/>
  <c r="D403" i="10"/>
  <c r="H403" i="10"/>
  <c r="B417" i="11"/>
  <c r="G417" i="11"/>
  <c r="H417" i="11"/>
  <c r="J417" i="11"/>
  <c r="L457" i="11"/>
  <c r="C403" i="10"/>
  <c r="I404" i="10"/>
  <c r="J404" i="10"/>
  <c r="B404" i="10"/>
  <c r="D404" i="10"/>
  <c r="H404" i="10"/>
  <c r="B418" i="11"/>
  <c r="G418" i="11"/>
  <c r="H418" i="11"/>
  <c r="J418" i="11"/>
  <c r="L458" i="11"/>
  <c r="C404" i="10"/>
  <c r="I405" i="10"/>
  <c r="J405" i="10"/>
  <c r="B405" i="10"/>
  <c r="D405" i="10"/>
  <c r="H405" i="10"/>
  <c r="B419" i="11"/>
  <c r="G419" i="11"/>
  <c r="H419" i="11"/>
  <c r="J419" i="11"/>
  <c r="L459" i="11"/>
  <c r="C405" i="10"/>
  <c r="I406" i="10"/>
  <c r="J406" i="10"/>
  <c r="B406" i="10"/>
  <c r="D406" i="10"/>
  <c r="H406" i="10"/>
  <c r="B420" i="11"/>
  <c r="G420" i="11"/>
  <c r="H420" i="11"/>
  <c r="J420" i="11"/>
  <c r="L460" i="11"/>
  <c r="C406" i="10"/>
  <c r="I407" i="10"/>
  <c r="J407" i="10"/>
  <c r="B407" i="10"/>
  <c r="D407" i="10"/>
  <c r="H407" i="10"/>
  <c r="B421" i="11"/>
  <c r="G421" i="11"/>
  <c r="H421" i="11"/>
  <c r="J421" i="11"/>
  <c r="L461" i="11"/>
  <c r="C407" i="10"/>
  <c r="I408" i="10"/>
  <c r="J408" i="10"/>
  <c r="B408" i="10"/>
  <c r="D408" i="10"/>
  <c r="H408" i="10"/>
  <c r="B422" i="11"/>
  <c r="G422" i="11"/>
  <c r="H422" i="11"/>
  <c r="J422" i="11"/>
  <c r="L462" i="11"/>
  <c r="C408" i="10"/>
  <c r="I409" i="10"/>
  <c r="J409" i="10"/>
  <c r="B409" i="10"/>
  <c r="D409" i="10"/>
  <c r="H409" i="10"/>
  <c r="B423" i="11"/>
  <c r="G423" i="11"/>
  <c r="H423" i="11"/>
  <c r="J423" i="11"/>
  <c r="L463" i="11"/>
  <c r="C409" i="10"/>
  <c r="I410" i="10"/>
  <c r="J410" i="10"/>
  <c r="B410" i="10"/>
  <c r="D410" i="10"/>
  <c r="H410" i="10"/>
  <c r="B424" i="11"/>
  <c r="G424" i="11"/>
  <c r="H424" i="11"/>
  <c r="J424" i="11"/>
  <c r="L464" i="11"/>
  <c r="C410" i="10"/>
  <c r="I411" i="10"/>
  <c r="J411" i="10"/>
  <c r="B411" i="10"/>
  <c r="D411" i="10"/>
  <c r="H411" i="10"/>
  <c r="B425" i="11"/>
  <c r="G425" i="11"/>
  <c r="H425" i="11"/>
  <c r="J425" i="11"/>
  <c r="L465" i="11"/>
  <c r="C411" i="10"/>
  <c r="I412" i="10"/>
  <c r="J412" i="10"/>
  <c r="B412" i="10"/>
  <c r="D412" i="10"/>
  <c r="H412" i="10"/>
  <c r="B426" i="11"/>
  <c r="G426" i="11"/>
  <c r="H426" i="11"/>
  <c r="J426" i="11"/>
  <c r="L466" i="11"/>
  <c r="C412" i="10"/>
  <c r="I413" i="10"/>
  <c r="J413" i="10"/>
  <c r="B413" i="10"/>
  <c r="D413" i="10"/>
  <c r="H413" i="10"/>
  <c r="B427" i="11"/>
  <c r="G427" i="11"/>
  <c r="H427" i="11"/>
  <c r="J427" i="11"/>
  <c r="L467" i="11"/>
  <c r="C413" i="10"/>
  <c r="I414" i="10"/>
  <c r="J414" i="10"/>
  <c r="B414" i="10"/>
  <c r="D414" i="10"/>
  <c r="H414" i="10"/>
  <c r="B428" i="11"/>
  <c r="G428" i="11"/>
  <c r="H428" i="11"/>
  <c r="J428" i="11"/>
  <c r="L468" i="11"/>
  <c r="C414" i="10"/>
  <c r="I415" i="10"/>
  <c r="J415" i="10"/>
  <c r="B415" i="10"/>
  <c r="D415" i="10"/>
  <c r="H415" i="10"/>
  <c r="B429" i="11"/>
  <c r="G429" i="11"/>
  <c r="H429" i="11"/>
  <c r="J429" i="11"/>
  <c r="L469" i="11"/>
  <c r="C415" i="10"/>
  <c r="I416" i="10"/>
  <c r="J416" i="10"/>
  <c r="B416" i="10"/>
  <c r="D416" i="10"/>
  <c r="H416" i="10"/>
  <c r="B430" i="11"/>
  <c r="G430" i="11"/>
  <c r="H430" i="11"/>
  <c r="J430" i="11"/>
  <c r="L470" i="11"/>
  <c r="C416" i="10"/>
  <c r="I417" i="10"/>
  <c r="J417" i="10"/>
  <c r="B417" i="10"/>
  <c r="D417" i="10"/>
  <c r="H417" i="10"/>
  <c r="B431" i="11"/>
  <c r="G431" i="11"/>
  <c r="H431" i="11"/>
  <c r="J431" i="11"/>
  <c r="L471" i="11"/>
  <c r="C417" i="10"/>
  <c r="I418" i="10"/>
  <c r="J418" i="10"/>
  <c r="B418" i="10"/>
  <c r="D418" i="10"/>
  <c r="H418" i="10"/>
  <c r="B432" i="11"/>
  <c r="G432" i="11"/>
  <c r="H432" i="11"/>
  <c r="J432" i="11"/>
  <c r="L472" i="11"/>
  <c r="C418" i="10"/>
  <c r="I419" i="10"/>
  <c r="J419" i="10"/>
  <c r="B419" i="10"/>
  <c r="D419" i="10"/>
  <c r="H419" i="10"/>
  <c r="B433" i="11"/>
  <c r="G433" i="11"/>
  <c r="H433" i="11"/>
  <c r="J433" i="11"/>
  <c r="L473" i="11"/>
  <c r="C419" i="10"/>
  <c r="I420" i="10"/>
  <c r="J420" i="10"/>
  <c r="B420" i="10"/>
  <c r="D420" i="10"/>
  <c r="H420" i="10"/>
  <c r="B434" i="11"/>
  <c r="G434" i="11"/>
  <c r="H434" i="11"/>
  <c r="J434" i="11"/>
  <c r="L474" i="11"/>
  <c r="C420" i="10"/>
  <c r="I421" i="10"/>
  <c r="J421" i="10"/>
  <c r="B421" i="10"/>
  <c r="D421" i="10"/>
  <c r="H421" i="10"/>
  <c r="B435" i="11"/>
  <c r="G435" i="11"/>
  <c r="H435" i="11"/>
  <c r="J435" i="11"/>
  <c r="L475" i="11"/>
  <c r="C421" i="10"/>
  <c r="I422" i="10"/>
  <c r="J422" i="10"/>
  <c r="B422" i="10"/>
  <c r="D422" i="10"/>
  <c r="H422" i="10"/>
  <c r="B436" i="11"/>
  <c r="G436" i="11"/>
  <c r="H436" i="11"/>
  <c r="J436" i="11"/>
  <c r="L476" i="11"/>
  <c r="C422" i="10"/>
  <c r="I423" i="10"/>
  <c r="J423" i="10"/>
  <c r="B423" i="10"/>
  <c r="D423" i="10"/>
  <c r="H423" i="10"/>
  <c r="B437" i="11"/>
  <c r="G437" i="11"/>
  <c r="H437" i="11"/>
  <c r="J437" i="11"/>
  <c r="L477" i="11"/>
  <c r="C423" i="10"/>
  <c r="I424" i="10"/>
  <c r="J424" i="10"/>
  <c r="B424" i="10"/>
  <c r="D424" i="10"/>
  <c r="H424" i="10"/>
  <c r="B438" i="11"/>
  <c r="G438" i="11"/>
  <c r="H438" i="11"/>
  <c r="J438" i="11"/>
  <c r="L478" i="11"/>
  <c r="C424" i="10"/>
  <c r="I425" i="10"/>
  <c r="J425" i="10"/>
  <c r="B425" i="10"/>
  <c r="D425" i="10"/>
  <c r="H425" i="10"/>
  <c r="B439" i="11"/>
  <c r="G439" i="11"/>
  <c r="H439" i="11"/>
  <c r="J439" i="11"/>
  <c r="L479" i="11"/>
  <c r="C425" i="10"/>
  <c r="I426" i="10"/>
  <c r="J426" i="10"/>
  <c r="B426" i="10"/>
  <c r="D426" i="10"/>
  <c r="H426" i="10"/>
  <c r="B440" i="11"/>
  <c r="G440" i="11"/>
  <c r="H440" i="11"/>
  <c r="J440" i="11"/>
  <c r="L480" i="11"/>
  <c r="C426" i="10"/>
  <c r="I427" i="10"/>
  <c r="J427" i="10"/>
  <c r="B427" i="10"/>
  <c r="D427" i="10"/>
  <c r="H427" i="10"/>
  <c r="B441" i="11"/>
  <c r="G441" i="11"/>
  <c r="H441" i="11"/>
  <c r="J441" i="11"/>
  <c r="L481" i="11"/>
  <c r="C427" i="10"/>
  <c r="I428" i="10"/>
  <c r="J428" i="10"/>
  <c r="B428" i="10"/>
  <c r="D428" i="10"/>
  <c r="H428" i="10"/>
  <c r="B442" i="11"/>
  <c r="G442" i="11"/>
  <c r="H442" i="11"/>
  <c r="J442" i="11"/>
  <c r="L482" i="11"/>
  <c r="C428" i="10"/>
  <c r="I429" i="10"/>
  <c r="J429" i="10"/>
  <c r="B429" i="10"/>
  <c r="D429" i="10"/>
  <c r="H429" i="10"/>
  <c r="B443" i="11"/>
  <c r="G443" i="11"/>
  <c r="H443" i="11"/>
  <c r="J443" i="11"/>
  <c r="L483" i="11"/>
  <c r="C429" i="10"/>
  <c r="I430" i="10"/>
  <c r="J430" i="10"/>
  <c r="B430" i="10"/>
  <c r="D430" i="10"/>
  <c r="H430" i="10"/>
  <c r="B444" i="11"/>
  <c r="G444" i="11"/>
  <c r="H444" i="11"/>
  <c r="J444" i="11"/>
  <c r="L484" i="11"/>
  <c r="C430" i="10"/>
  <c r="I431" i="10"/>
  <c r="J431" i="10"/>
  <c r="B431" i="10"/>
  <c r="D431" i="10"/>
  <c r="H431" i="10"/>
  <c r="B445" i="11"/>
  <c r="G445" i="11"/>
  <c r="H445" i="11"/>
  <c r="J445" i="11"/>
  <c r="L485" i="11"/>
  <c r="C431" i="10"/>
  <c r="I432" i="10"/>
  <c r="J432" i="10"/>
  <c r="B432" i="10"/>
  <c r="D432" i="10"/>
  <c r="H432" i="10"/>
  <c r="B446" i="11"/>
  <c r="G446" i="11"/>
  <c r="H446" i="11"/>
  <c r="J446" i="11"/>
  <c r="L486" i="11"/>
  <c r="C432" i="10"/>
  <c r="I433" i="10"/>
  <c r="J433" i="10"/>
  <c r="B433" i="10"/>
  <c r="D433" i="10"/>
  <c r="H433" i="10"/>
  <c r="B447" i="11"/>
  <c r="G447" i="11"/>
  <c r="H447" i="11"/>
  <c r="J447" i="11"/>
  <c r="L487" i="11"/>
  <c r="C433" i="10"/>
  <c r="I434" i="10"/>
  <c r="J434" i="10"/>
  <c r="B434" i="10"/>
  <c r="D434" i="10"/>
  <c r="H434" i="10"/>
  <c r="B448" i="11"/>
  <c r="G448" i="11"/>
  <c r="H448" i="11"/>
  <c r="J448" i="11"/>
  <c r="L488" i="11"/>
  <c r="C434" i="10"/>
  <c r="I435" i="10"/>
  <c r="J435" i="10"/>
  <c r="B435" i="10"/>
  <c r="D435" i="10"/>
  <c r="H435" i="10"/>
  <c r="B449" i="11"/>
  <c r="G449" i="11"/>
  <c r="H449" i="11"/>
  <c r="J449" i="11"/>
  <c r="L489" i="11"/>
  <c r="C435" i="10"/>
  <c r="I436" i="10"/>
  <c r="J436" i="10"/>
  <c r="B436" i="10"/>
  <c r="D436" i="10"/>
  <c r="H436" i="10"/>
  <c r="B450" i="11"/>
  <c r="G450" i="11"/>
  <c r="H450" i="11"/>
  <c r="J450" i="11"/>
  <c r="L490" i="11"/>
  <c r="C436" i="10"/>
  <c r="I437" i="10"/>
  <c r="J437" i="10"/>
  <c r="B437" i="10"/>
  <c r="D437" i="10"/>
  <c r="H437" i="10"/>
  <c r="B451" i="11"/>
  <c r="G451" i="11"/>
  <c r="H451" i="11"/>
  <c r="J451" i="11"/>
  <c r="L491" i="11"/>
  <c r="C437" i="10"/>
  <c r="I438" i="10"/>
  <c r="J438" i="10"/>
  <c r="B438" i="10"/>
  <c r="D438" i="10"/>
  <c r="H438" i="10"/>
  <c r="B452" i="11"/>
  <c r="G452" i="11"/>
  <c r="H452" i="11"/>
  <c r="J452" i="11"/>
  <c r="L492" i="11"/>
  <c r="C438" i="10"/>
  <c r="I439" i="10"/>
  <c r="J439" i="10"/>
  <c r="B439" i="10"/>
  <c r="D439" i="10"/>
  <c r="H439" i="10"/>
  <c r="B453" i="11"/>
  <c r="G453" i="11"/>
  <c r="H453" i="11"/>
  <c r="J453" i="11"/>
  <c r="L493" i="11"/>
  <c r="C439" i="10"/>
  <c r="I440" i="10"/>
  <c r="J440" i="10"/>
  <c r="B440" i="10"/>
  <c r="D440" i="10"/>
  <c r="H440" i="10"/>
  <c r="B454" i="11"/>
  <c r="G454" i="11"/>
  <c r="H454" i="11"/>
  <c r="J454" i="11"/>
  <c r="L494" i="11"/>
  <c r="C440" i="10"/>
  <c r="I441" i="10"/>
  <c r="J441" i="10"/>
  <c r="B441" i="10"/>
  <c r="D441" i="10"/>
  <c r="H441" i="10"/>
  <c r="B455" i="11"/>
  <c r="G455" i="11"/>
  <c r="H455" i="11"/>
  <c r="J455" i="11"/>
  <c r="L495" i="11"/>
  <c r="C441" i="10"/>
  <c r="I442" i="10"/>
  <c r="J442" i="10"/>
  <c r="B442" i="10"/>
  <c r="D442" i="10"/>
  <c r="H442" i="10"/>
  <c r="B456" i="11"/>
  <c r="G456" i="11"/>
  <c r="H456" i="11"/>
  <c r="J456" i="11"/>
  <c r="L496" i="11"/>
  <c r="C442" i="10"/>
  <c r="I443" i="10"/>
  <c r="J443" i="10"/>
  <c r="B443" i="10"/>
  <c r="D443" i="10"/>
  <c r="H443" i="10"/>
  <c r="B457" i="11"/>
  <c r="G457" i="11"/>
  <c r="H457" i="11"/>
  <c r="J457" i="11"/>
  <c r="L497" i="11"/>
  <c r="C443" i="10"/>
  <c r="I444" i="10"/>
  <c r="J444" i="10"/>
  <c r="B444" i="10"/>
  <c r="D444" i="10"/>
  <c r="H444" i="10"/>
  <c r="B458" i="11"/>
  <c r="G458" i="11"/>
  <c r="H458" i="11"/>
  <c r="J458" i="11"/>
  <c r="L498" i="11"/>
  <c r="C444" i="10"/>
  <c r="I445" i="10"/>
  <c r="J445" i="10"/>
  <c r="B445" i="10"/>
  <c r="D445" i="10"/>
  <c r="H445" i="10"/>
  <c r="B459" i="11"/>
  <c r="G459" i="11"/>
  <c r="H459" i="11"/>
  <c r="J459" i="11"/>
  <c r="L499" i="11"/>
  <c r="C445" i="10"/>
  <c r="I446" i="10"/>
  <c r="J446" i="10"/>
  <c r="B446" i="10"/>
  <c r="D446" i="10"/>
  <c r="H446" i="10"/>
  <c r="B460" i="11"/>
  <c r="G460" i="11"/>
  <c r="H460" i="11"/>
  <c r="J460" i="11"/>
  <c r="L500" i="11"/>
  <c r="C446" i="10"/>
  <c r="I447" i="10"/>
  <c r="J447" i="10"/>
  <c r="B447" i="10"/>
  <c r="D447" i="10"/>
  <c r="H447" i="10"/>
  <c r="B461" i="11"/>
  <c r="G461" i="11"/>
  <c r="H461" i="11"/>
  <c r="J461" i="11"/>
  <c r="L501" i="11"/>
  <c r="C447" i="10"/>
  <c r="I448" i="10"/>
  <c r="J448" i="10"/>
  <c r="B448" i="10"/>
  <c r="D448" i="10"/>
  <c r="H448" i="10"/>
  <c r="B462" i="11"/>
  <c r="G462" i="11"/>
  <c r="H462" i="11"/>
  <c r="J462" i="11"/>
  <c r="L502" i="11"/>
  <c r="C448" i="10"/>
  <c r="I449" i="10"/>
  <c r="J449" i="10"/>
  <c r="B449" i="10"/>
  <c r="D449" i="10"/>
  <c r="H449" i="10"/>
  <c r="B463" i="11"/>
  <c r="G463" i="11"/>
  <c r="H463" i="11"/>
  <c r="J463" i="11"/>
  <c r="L503" i="11"/>
  <c r="C449" i="10"/>
  <c r="I450" i="10"/>
  <c r="J450" i="10"/>
  <c r="B450" i="10"/>
  <c r="D450" i="10"/>
  <c r="H450" i="10"/>
  <c r="B464" i="11"/>
  <c r="G464" i="11"/>
  <c r="H464" i="11"/>
  <c r="J464" i="11"/>
  <c r="L504" i="11"/>
  <c r="C450" i="10"/>
  <c r="I451" i="10"/>
  <c r="J451" i="10"/>
  <c r="B451" i="10"/>
  <c r="D451" i="10"/>
  <c r="H451" i="10"/>
  <c r="B465" i="11"/>
  <c r="G465" i="11"/>
  <c r="H465" i="11"/>
  <c r="J465" i="11"/>
  <c r="L505" i="11"/>
  <c r="C451" i="10"/>
  <c r="I452" i="10"/>
  <c r="J452" i="10"/>
  <c r="B452" i="10"/>
  <c r="D452" i="10"/>
  <c r="H452" i="10"/>
  <c r="B466" i="11"/>
  <c r="G466" i="11"/>
  <c r="H466" i="11"/>
  <c r="J466" i="11"/>
  <c r="L506" i="11"/>
  <c r="C452" i="10"/>
  <c r="I453" i="10"/>
  <c r="J453" i="10"/>
  <c r="B453" i="10"/>
  <c r="D453" i="10"/>
  <c r="H453" i="10"/>
  <c r="B467" i="11"/>
  <c r="G467" i="11"/>
  <c r="H467" i="11"/>
  <c r="J467" i="11"/>
  <c r="L507" i="11"/>
  <c r="C453" i="10"/>
  <c r="I454" i="10"/>
  <c r="J454" i="10"/>
  <c r="B454" i="10"/>
  <c r="D454" i="10"/>
  <c r="H454" i="10"/>
  <c r="B468" i="11"/>
  <c r="G468" i="11"/>
  <c r="H468" i="11"/>
  <c r="J468" i="11"/>
  <c r="L508" i="11"/>
  <c r="C454" i="10"/>
  <c r="I455" i="10"/>
  <c r="J455" i="10"/>
  <c r="B455" i="10"/>
  <c r="D455" i="10"/>
  <c r="H455" i="10"/>
  <c r="B469" i="11"/>
  <c r="G469" i="11"/>
  <c r="H469" i="11"/>
  <c r="J469" i="11"/>
  <c r="L509" i="11"/>
  <c r="C455" i="10"/>
  <c r="I456" i="10"/>
  <c r="J456" i="10"/>
  <c r="B456" i="10"/>
  <c r="D456" i="10"/>
  <c r="H456" i="10"/>
  <c r="B470" i="11"/>
  <c r="G470" i="11"/>
  <c r="H470" i="11"/>
  <c r="J470" i="11"/>
  <c r="L510" i="11"/>
  <c r="C456" i="10"/>
  <c r="I457" i="10"/>
  <c r="J457" i="10"/>
  <c r="B457" i="10"/>
  <c r="D457" i="10"/>
  <c r="H457" i="10"/>
  <c r="B471" i="11"/>
  <c r="G471" i="11"/>
  <c r="H471" i="11"/>
  <c r="J471" i="11"/>
  <c r="L511" i="11"/>
  <c r="C457" i="10"/>
  <c r="I458" i="10"/>
  <c r="J458" i="10"/>
  <c r="B458" i="10"/>
  <c r="D458" i="10"/>
  <c r="H458" i="10"/>
  <c r="B472" i="11"/>
  <c r="G472" i="11"/>
  <c r="H472" i="11"/>
  <c r="J472" i="11"/>
  <c r="L512" i="11"/>
  <c r="C458" i="10"/>
  <c r="I459" i="10"/>
  <c r="J459" i="10"/>
  <c r="B459" i="10"/>
  <c r="D459" i="10"/>
  <c r="H459" i="10"/>
  <c r="B473" i="11"/>
  <c r="G473" i="11"/>
  <c r="H473" i="11"/>
  <c r="J473" i="11"/>
  <c r="L513" i="11"/>
  <c r="C459" i="10"/>
  <c r="I460" i="10"/>
  <c r="J460" i="10"/>
  <c r="B460" i="10"/>
  <c r="D460" i="10"/>
  <c r="H460" i="10"/>
  <c r="B474" i="11"/>
  <c r="G474" i="11"/>
  <c r="H474" i="11"/>
  <c r="J474" i="11"/>
  <c r="L514" i="11"/>
  <c r="C460" i="10"/>
  <c r="I461" i="10"/>
  <c r="J461" i="10"/>
  <c r="B461" i="10"/>
  <c r="D461" i="10"/>
  <c r="H461" i="10"/>
  <c r="B475" i="11"/>
  <c r="G475" i="11"/>
  <c r="H475" i="11"/>
  <c r="J475" i="11"/>
  <c r="L515" i="11"/>
  <c r="C461" i="10"/>
  <c r="I462" i="10"/>
  <c r="J462" i="10"/>
  <c r="B462" i="10"/>
  <c r="D462" i="10"/>
  <c r="H462" i="10"/>
  <c r="B476" i="11"/>
  <c r="G476" i="11"/>
  <c r="H476" i="11"/>
  <c r="J476" i="11"/>
  <c r="L516" i="11"/>
  <c r="C462" i="10"/>
  <c r="I463" i="10"/>
  <c r="J463" i="10"/>
  <c r="B463" i="10"/>
  <c r="D463" i="10"/>
  <c r="H463" i="10"/>
  <c r="B477" i="11"/>
  <c r="G477" i="11"/>
  <c r="H477" i="11"/>
  <c r="J477" i="11"/>
  <c r="L517" i="11"/>
  <c r="C463" i="10"/>
  <c r="I464" i="10"/>
  <c r="J464" i="10"/>
  <c r="B464" i="10"/>
  <c r="D464" i="10"/>
  <c r="H464" i="10"/>
  <c r="B478" i="11"/>
  <c r="G478" i="11"/>
  <c r="H478" i="11"/>
  <c r="J478" i="11"/>
  <c r="L518" i="11"/>
  <c r="C464" i="10"/>
  <c r="I465" i="10"/>
  <c r="J465" i="10"/>
  <c r="B465" i="10"/>
  <c r="D465" i="10"/>
  <c r="H465" i="10"/>
  <c r="B479" i="11"/>
  <c r="G479" i="11"/>
  <c r="H479" i="11"/>
  <c r="J479" i="11"/>
  <c r="L519" i="11"/>
  <c r="C465" i="10"/>
  <c r="I466" i="10"/>
  <c r="J466" i="10"/>
  <c r="B466" i="10"/>
  <c r="D466" i="10"/>
  <c r="H466" i="10"/>
  <c r="B480" i="11"/>
  <c r="G480" i="11"/>
  <c r="H480" i="11"/>
  <c r="J480" i="11"/>
  <c r="L520" i="11"/>
  <c r="C466" i="10"/>
  <c r="I467" i="10"/>
  <c r="J467" i="10"/>
  <c r="B467" i="10"/>
  <c r="D467" i="10"/>
  <c r="H467" i="10"/>
  <c r="B481" i="11"/>
  <c r="G481" i="11"/>
  <c r="H481" i="11"/>
  <c r="J481" i="11"/>
  <c r="L521" i="11"/>
  <c r="C467" i="10"/>
  <c r="I468" i="10"/>
  <c r="J468" i="10"/>
  <c r="B468" i="10"/>
  <c r="D468" i="10"/>
  <c r="H468" i="10"/>
  <c r="B482" i="11"/>
  <c r="G482" i="11"/>
  <c r="H482" i="11"/>
  <c r="J482" i="11"/>
  <c r="L522" i="11"/>
  <c r="C468" i="10"/>
  <c r="I469" i="10"/>
  <c r="J469" i="10"/>
  <c r="B469" i="10"/>
  <c r="D469" i="10"/>
  <c r="H469" i="10"/>
  <c r="B483" i="11"/>
  <c r="G483" i="11"/>
  <c r="H483" i="11"/>
  <c r="J483" i="11"/>
  <c r="L523" i="11"/>
  <c r="C469" i="10"/>
  <c r="I470" i="10"/>
  <c r="J470" i="10"/>
  <c r="B470" i="10"/>
  <c r="D470" i="10"/>
  <c r="H470" i="10"/>
  <c r="B484" i="11"/>
  <c r="G484" i="11"/>
  <c r="H484" i="11"/>
  <c r="J484" i="11"/>
  <c r="L524" i="11"/>
  <c r="C470" i="10"/>
  <c r="I471" i="10"/>
  <c r="J471" i="10"/>
  <c r="B471" i="10"/>
  <c r="D471" i="10"/>
  <c r="H471" i="10"/>
  <c r="B485" i="11"/>
  <c r="G485" i="11"/>
  <c r="H485" i="11"/>
  <c r="J485" i="11"/>
  <c r="L525" i="11"/>
  <c r="C471" i="10"/>
  <c r="I472" i="10"/>
  <c r="J472" i="10"/>
  <c r="B472" i="10"/>
  <c r="D472" i="10"/>
  <c r="H472" i="10"/>
  <c r="B486" i="11"/>
  <c r="G486" i="11"/>
  <c r="H486" i="11"/>
  <c r="J486" i="11"/>
  <c r="L526" i="11"/>
  <c r="C472" i="10"/>
  <c r="I473" i="10"/>
  <c r="J473" i="10"/>
  <c r="B473" i="10"/>
  <c r="D473" i="10"/>
  <c r="H473" i="10"/>
  <c r="B487" i="11"/>
  <c r="G487" i="11"/>
  <c r="H487" i="11"/>
  <c r="J487" i="11"/>
  <c r="L527" i="11"/>
  <c r="C473" i="10"/>
  <c r="I474" i="10"/>
  <c r="J474" i="10"/>
  <c r="B474" i="10"/>
  <c r="D474" i="10"/>
  <c r="H474" i="10"/>
  <c r="B488" i="11"/>
  <c r="G488" i="11"/>
  <c r="H488" i="11"/>
  <c r="J488" i="11"/>
  <c r="L528" i="11"/>
  <c r="C474" i="10"/>
  <c r="I475" i="10"/>
  <c r="J475" i="10"/>
  <c r="B475" i="10"/>
  <c r="D475" i="10"/>
  <c r="H475" i="10"/>
  <c r="B489" i="11"/>
  <c r="G489" i="11"/>
  <c r="H489" i="11"/>
  <c r="J489" i="11"/>
  <c r="L529" i="11"/>
  <c r="C475" i="10"/>
  <c r="I476" i="10"/>
  <c r="J476" i="10"/>
  <c r="B476" i="10"/>
  <c r="D476" i="10"/>
  <c r="H476" i="10"/>
  <c r="B490" i="11"/>
  <c r="G490" i="11"/>
  <c r="H490" i="11"/>
  <c r="J490" i="11"/>
  <c r="L530" i="11"/>
  <c r="C476" i="10"/>
  <c r="I477" i="10"/>
  <c r="J477" i="10"/>
  <c r="B477" i="10"/>
  <c r="D477" i="10"/>
  <c r="H477" i="10"/>
  <c r="B491" i="11"/>
  <c r="G491" i="11"/>
  <c r="H491" i="11"/>
  <c r="J491" i="11"/>
  <c r="L531" i="11"/>
  <c r="C477" i="10"/>
  <c r="I478" i="10"/>
  <c r="J478" i="10"/>
  <c r="B478" i="10"/>
  <c r="D478" i="10"/>
  <c r="H478" i="10"/>
  <c r="B492" i="11"/>
  <c r="G492" i="11"/>
  <c r="H492" i="11"/>
  <c r="J492" i="11"/>
  <c r="L532" i="11"/>
  <c r="C478" i="10"/>
  <c r="I479" i="10"/>
  <c r="J479" i="10"/>
  <c r="B479" i="10"/>
  <c r="D479" i="10"/>
  <c r="H479" i="10"/>
  <c r="B493" i="11"/>
  <c r="G493" i="11"/>
  <c r="H493" i="11"/>
  <c r="J493" i="11"/>
  <c r="L533" i="11"/>
  <c r="C479" i="10"/>
  <c r="I480" i="10"/>
  <c r="J480" i="10"/>
  <c r="B480" i="10"/>
  <c r="D480" i="10"/>
  <c r="H480" i="10"/>
  <c r="B494" i="11"/>
  <c r="G494" i="11"/>
  <c r="H494" i="11"/>
  <c r="J494" i="11"/>
  <c r="L534" i="11"/>
  <c r="C480" i="10"/>
  <c r="I481" i="10"/>
  <c r="J481" i="10"/>
  <c r="B481" i="10"/>
  <c r="D481" i="10"/>
  <c r="H481" i="10"/>
  <c r="B495" i="11"/>
  <c r="G495" i="11"/>
  <c r="H495" i="11"/>
  <c r="J495" i="11"/>
  <c r="L535" i="11"/>
  <c r="C481" i="10"/>
  <c r="I482" i="10"/>
  <c r="J482" i="10"/>
  <c r="B482" i="10"/>
  <c r="D482" i="10"/>
  <c r="H482" i="10"/>
  <c r="B496" i="11"/>
  <c r="G496" i="11"/>
  <c r="H496" i="11"/>
  <c r="J496" i="11"/>
  <c r="L536" i="11"/>
  <c r="C482" i="10"/>
  <c r="I483" i="10"/>
  <c r="J483" i="10"/>
  <c r="B483" i="10"/>
  <c r="D483" i="10"/>
  <c r="H483" i="10"/>
  <c r="B497" i="11"/>
  <c r="G497" i="11"/>
  <c r="H497" i="11"/>
  <c r="J497" i="11"/>
  <c r="L537" i="11"/>
  <c r="C483" i="10"/>
  <c r="I484" i="10"/>
  <c r="J484" i="10"/>
  <c r="B484" i="10"/>
  <c r="D484" i="10"/>
  <c r="H484" i="10"/>
  <c r="B498" i="11"/>
  <c r="G498" i="11"/>
  <c r="H498" i="11"/>
  <c r="J498" i="11"/>
  <c r="L538" i="11"/>
  <c r="C484" i="10"/>
  <c r="I485" i="10"/>
  <c r="J485" i="10"/>
  <c r="B485" i="10"/>
  <c r="D485" i="10"/>
  <c r="H485" i="10"/>
  <c r="B499" i="11"/>
  <c r="G499" i="11"/>
  <c r="H499" i="11"/>
  <c r="J499" i="11"/>
  <c r="L539" i="11"/>
  <c r="C485" i="10"/>
  <c r="I486" i="10"/>
  <c r="J486" i="10"/>
  <c r="B486" i="10"/>
  <c r="D486" i="10"/>
  <c r="H486" i="10"/>
  <c r="B500" i="11"/>
  <c r="G500" i="11"/>
  <c r="H500" i="11"/>
  <c r="J500" i="11"/>
  <c r="L540" i="11"/>
  <c r="C486" i="10"/>
  <c r="I487" i="10"/>
  <c r="J487" i="10"/>
  <c r="B487" i="10"/>
  <c r="D487" i="10"/>
  <c r="H487" i="10"/>
  <c r="B501" i="11"/>
  <c r="G501" i="11"/>
  <c r="H501" i="11"/>
  <c r="J501" i="11"/>
  <c r="L541" i="11"/>
  <c r="C487" i="10"/>
  <c r="I488" i="10"/>
  <c r="J488" i="10"/>
  <c r="B488" i="10"/>
  <c r="D488" i="10"/>
  <c r="H488" i="10"/>
  <c r="B502" i="11"/>
  <c r="G502" i="11"/>
  <c r="H502" i="11"/>
  <c r="J502" i="11"/>
  <c r="L542" i="11"/>
  <c r="C488" i="10"/>
  <c r="I489" i="10"/>
  <c r="J489" i="10"/>
  <c r="B489" i="10"/>
  <c r="D489" i="10"/>
  <c r="H489" i="10"/>
  <c r="B503" i="11"/>
  <c r="G503" i="11"/>
  <c r="H503" i="11"/>
  <c r="J503" i="11"/>
  <c r="L543" i="11"/>
  <c r="C489" i="10"/>
  <c r="I490" i="10"/>
  <c r="J490" i="10"/>
  <c r="B490" i="10"/>
  <c r="D490" i="10"/>
  <c r="H490" i="10"/>
  <c r="B504" i="11"/>
  <c r="G504" i="11"/>
  <c r="H504" i="11"/>
  <c r="J504" i="11"/>
  <c r="L544" i="11"/>
  <c r="C490" i="10"/>
  <c r="I491" i="10"/>
  <c r="J491" i="10"/>
  <c r="B491" i="10"/>
  <c r="D491" i="10"/>
  <c r="H491" i="10"/>
  <c r="B505" i="11"/>
  <c r="G505" i="11"/>
  <c r="H505" i="11"/>
  <c r="J505" i="11"/>
  <c r="L545" i="11"/>
  <c r="C491" i="10"/>
  <c r="I492" i="10"/>
  <c r="J492" i="10"/>
  <c r="B492" i="10"/>
  <c r="D492" i="10"/>
  <c r="H492" i="10"/>
  <c r="B506" i="11"/>
  <c r="G506" i="11"/>
  <c r="H506" i="11"/>
  <c r="J506" i="11"/>
  <c r="L546" i="11"/>
  <c r="C492" i="10"/>
  <c r="I493" i="10"/>
  <c r="J493" i="10"/>
  <c r="B493" i="10"/>
  <c r="D493" i="10"/>
  <c r="H493" i="10"/>
  <c r="B507" i="11"/>
  <c r="G507" i="11"/>
  <c r="H507" i="11"/>
  <c r="J507" i="11"/>
  <c r="L547" i="11"/>
  <c r="C493" i="10"/>
  <c r="I494" i="10"/>
  <c r="J494" i="10"/>
  <c r="B494" i="10"/>
  <c r="D494" i="10"/>
  <c r="H494" i="10"/>
  <c r="B508" i="11"/>
  <c r="G508" i="11"/>
  <c r="H508" i="11"/>
  <c r="J508" i="11"/>
  <c r="L548" i="11"/>
  <c r="C494" i="10"/>
  <c r="I495" i="10"/>
  <c r="J495" i="10"/>
  <c r="B495" i="10"/>
  <c r="D495" i="10"/>
  <c r="H495" i="10"/>
  <c r="B509" i="11"/>
  <c r="G509" i="11"/>
  <c r="H509" i="11"/>
  <c r="J509" i="11"/>
  <c r="L549" i="11"/>
  <c r="C495" i="10"/>
  <c r="I496" i="10"/>
  <c r="J496" i="10"/>
  <c r="B496" i="10"/>
  <c r="D496" i="10"/>
  <c r="H496" i="10"/>
  <c r="B510" i="11"/>
  <c r="G510" i="11"/>
  <c r="H510" i="11"/>
  <c r="J510" i="11"/>
  <c r="L550" i="11"/>
  <c r="C496" i="10"/>
  <c r="I497" i="10"/>
  <c r="J497" i="10"/>
  <c r="B497" i="10"/>
  <c r="D497" i="10"/>
  <c r="H497" i="10"/>
  <c r="B511" i="11"/>
  <c r="G511" i="11"/>
  <c r="H511" i="11"/>
  <c r="J511" i="11"/>
  <c r="L551" i="11"/>
  <c r="C497" i="10"/>
  <c r="I498" i="10"/>
  <c r="J498" i="10"/>
  <c r="B498" i="10"/>
  <c r="D498" i="10"/>
  <c r="H498" i="10"/>
  <c r="B512" i="11"/>
  <c r="G512" i="11"/>
  <c r="H512" i="11"/>
  <c r="J512" i="11"/>
  <c r="L552" i="11"/>
  <c r="C498" i="10"/>
  <c r="I499" i="10"/>
  <c r="J499" i="10"/>
  <c r="B499" i="10"/>
  <c r="D499" i="10"/>
  <c r="H499" i="10"/>
  <c r="B513" i="11"/>
  <c r="G513" i="11"/>
  <c r="H513" i="11"/>
  <c r="J513" i="11"/>
  <c r="L553" i="11"/>
  <c r="C499" i="10"/>
  <c r="I500" i="10"/>
  <c r="J500" i="10"/>
  <c r="B500" i="10"/>
  <c r="D500" i="10"/>
  <c r="H500" i="10"/>
  <c r="B514" i="11"/>
  <c r="G514" i="11"/>
  <c r="H514" i="11"/>
  <c r="J514" i="11"/>
  <c r="L554" i="11"/>
  <c r="C500" i="10"/>
  <c r="I501" i="10"/>
  <c r="J501" i="10"/>
  <c r="B501" i="10"/>
  <c r="D501" i="10"/>
  <c r="H501" i="10"/>
  <c r="B515" i="11"/>
  <c r="G515" i="11"/>
  <c r="H515" i="11"/>
  <c r="J515" i="11"/>
  <c r="L555" i="11"/>
  <c r="C501" i="10"/>
  <c r="I502" i="10"/>
  <c r="J502" i="10"/>
  <c r="B502" i="10"/>
  <c r="D502" i="10"/>
  <c r="H502" i="10"/>
  <c r="B516" i="11"/>
  <c r="G516" i="11"/>
  <c r="H516" i="11"/>
  <c r="J516" i="11"/>
  <c r="L556" i="11"/>
  <c r="C502" i="10"/>
  <c r="I503" i="10"/>
  <c r="J503" i="10"/>
  <c r="B503" i="10"/>
  <c r="D503" i="10"/>
  <c r="H503" i="10"/>
  <c r="B517" i="11"/>
  <c r="G517" i="11"/>
  <c r="H517" i="11"/>
  <c r="J517" i="11"/>
  <c r="L557" i="11"/>
  <c r="C503" i="10"/>
  <c r="I504" i="10"/>
  <c r="J504" i="10"/>
  <c r="B504" i="10"/>
  <c r="D504" i="10"/>
  <c r="H504" i="10"/>
  <c r="B518" i="11"/>
  <c r="G518" i="11"/>
  <c r="H518" i="11"/>
  <c r="J518" i="11"/>
  <c r="L558" i="11"/>
  <c r="C504" i="10"/>
  <c r="I505" i="10"/>
  <c r="J505" i="10"/>
  <c r="B505" i="10"/>
  <c r="D505" i="10"/>
  <c r="H505" i="10"/>
  <c r="B519" i="11"/>
  <c r="G519" i="11"/>
  <c r="H519" i="11"/>
  <c r="J519" i="11"/>
  <c r="L559" i="11"/>
  <c r="C505" i="10"/>
  <c r="I506" i="10"/>
  <c r="J506" i="10"/>
  <c r="B506" i="10"/>
  <c r="D506" i="10"/>
  <c r="H506" i="10"/>
  <c r="B520" i="11"/>
  <c r="G520" i="11"/>
  <c r="H520" i="11"/>
  <c r="J520" i="11"/>
  <c r="L560" i="11"/>
  <c r="C506" i="10"/>
  <c r="I507" i="10"/>
  <c r="J507" i="10"/>
  <c r="B507" i="10"/>
  <c r="D507" i="10"/>
  <c r="H507" i="10"/>
  <c r="B521" i="11"/>
  <c r="G521" i="11"/>
  <c r="H521" i="11"/>
  <c r="J521" i="11"/>
  <c r="L561" i="11"/>
  <c r="C507" i="10"/>
  <c r="I508" i="10"/>
  <c r="J508" i="10"/>
  <c r="B508" i="10"/>
  <c r="D508" i="10"/>
  <c r="H508" i="10"/>
  <c r="B522" i="11"/>
  <c r="G522" i="11"/>
  <c r="H522" i="11"/>
  <c r="J522" i="11"/>
  <c r="L562" i="11"/>
  <c r="C508" i="10"/>
  <c r="I509" i="10"/>
  <c r="J509" i="10"/>
  <c r="B509" i="10"/>
  <c r="D509" i="10"/>
  <c r="H509" i="10"/>
  <c r="B523" i="11"/>
  <c r="G523" i="11"/>
  <c r="H523" i="11"/>
  <c r="J523" i="11"/>
  <c r="L563" i="11"/>
  <c r="C509" i="10"/>
  <c r="I510" i="10"/>
  <c r="J510" i="10"/>
  <c r="B510" i="10"/>
  <c r="D510" i="10"/>
  <c r="H510" i="10"/>
  <c r="B524" i="11"/>
  <c r="G524" i="11"/>
  <c r="H524" i="11"/>
  <c r="J524" i="11"/>
  <c r="L564" i="11"/>
  <c r="C510" i="10"/>
  <c r="I511" i="10"/>
  <c r="J511" i="10"/>
  <c r="B511" i="10"/>
  <c r="D511" i="10"/>
  <c r="H511" i="10"/>
  <c r="B525" i="11"/>
  <c r="G525" i="11"/>
  <c r="H525" i="11"/>
  <c r="J525" i="11"/>
  <c r="L565" i="11"/>
  <c r="C511" i="10"/>
  <c r="I512" i="10"/>
  <c r="J512" i="10"/>
  <c r="B512" i="10"/>
  <c r="D512" i="10"/>
  <c r="H512" i="10"/>
  <c r="B526" i="11"/>
  <c r="G526" i="11"/>
  <c r="H526" i="11"/>
  <c r="J526" i="11"/>
  <c r="L566" i="11"/>
  <c r="C512" i="10"/>
  <c r="I513" i="10"/>
  <c r="J513" i="10"/>
  <c r="B513" i="10"/>
  <c r="D513" i="10"/>
  <c r="H513" i="10"/>
  <c r="B527" i="11"/>
  <c r="G527" i="11"/>
  <c r="H527" i="11"/>
  <c r="J527" i="11"/>
  <c r="L567" i="11"/>
  <c r="C513" i="10"/>
  <c r="I514" i="10"/>
  <c r="J514" i="10"/>
  <c r="B514" i="10"/>
  <c r="D514" i="10"/>
  <c r="H514" i="10"/>
  <c r="B528" i="11"/>
  <c r="G528" i="11"/>
  <c r="H528" i="11"/>
  <c r="J528" i="11"/>
  <c r="L568" i="11"/>
  <c r="C514" i="10"/>
  <c r="I515" i="10"/>
  <c r="J515" i="10"/>
  <c r="B515" i="10"/>
  <c r="D515" i="10"/>
  <c r="H515" i="10"/>
  <c r="B529" i="11"/>
  <c r="G529" i="11"/>
  <c r="H529" i="11"/>
  <c r="J529" i="11"/>
  <c r="L569" i="11"/>
  <c r="C515" i="10"/>
  <c r="I516" i="10"/>
  <c r="J516" i="10"/>
  <c r="B516" i="10"/>
  <c r="D516" i="10"/>
  <c r="H516" i="10"/>
  <c r="B530" i="11"/>
  <c r="G530" i="11"/>
  <c r="H530" i="11"/>
  <c r="J530" i="11"/>
  <c r="L570" i="11"/>
  <c r="C516" i="10"/>
  <c r="I517" i="10"/>
  <c r="J517" i="10"/>
  <c r="B517" i="10"/>
  <c r="D517" i="10"/>
  <c r="H517" i="10"/>
  <c r="B531" i="11"/>
  <c r="G531" i="11"/>
  <c r="H531" i="11"/>
  <c r="J531" i="11"/>
  <c r="L571" i="11"/>
  <c r="C517" i="10"/>
  <c r="I518" i="10"/>
  <c r="J518" i="10"/>
  <c r="B518" i="10"/>
  <c r="D518" i="10"/>
  <c r="H518" i="10"/>
  <c r="B532" i="11"/>
  <c r="G532" i="11"/>
  <c r="H532" i="11"/>
  <c r="J532" i="11"/>
  <c r="L572" i="11"/>
  <c r="C518" i="10"/>
  <c r="I519" i="10"/>
  <c r="J519" i="10"/>
  <c r="B519" i="10"/>
  <c r="D519" i="10"/>
  <c r="H519" i="10"/>
  <c r="B533" i="11"/>
  <c r="G533" i="11"/>
  <c r="H533" i="11"/>
  <c r="J533" i="11"/>
  <c r="L573" i="11"/>
  <c r="C519" i="10"/>
  <c r="I520" i="10"/>
  <c r="J520" i="10"/>
  <c r="B520" i="10"/>
  <c r="D520" i="10"/>
  <c r="H520" i="10"/>
  <c r="B534" i="11"/>
  <c r="G534" i="11"/>
  <c r="H534" i="11"/>
  <c r="J534" i="11"/>
  <c r="L574" i="11"/>
  <c r="C520" i="10"/>
  <c r="I521" i="10"/>
  <c r="J521" i="10"/>
  <c r="B521" i="10"/>
  <c r="D521" i="10"/>
  <c r="H521" i="10"/>
  <c r="B535" i="11"/>
  <c r="G535" i="11"/>
  <c r="H535" i="11"/>
  <c r="J535" i="11"/>
  <c r="L575" i="11"/>
  <c r="C521" i="10"/>
  <c r="I522" i="10"/>
  <c r="J522" i="10"/>
  <c r="B522" i="10"/>
  <c r="D522" i="10"/>
  <c r="H522" i="10"/>
  <c r="B536" i="11"/>
  <c r="G536" i="11"/>
  <c r="H536" i="11"/>
  <c r="J536" i="11"/>
  <c r="L576" i="11"/>
  <c r="C522" i="10"/>
  <c r="I523" i="10"/>
  <c r="J523" i="10"/>
  <c r="B523" i="10"/>
  <c r="D523" i="10"/>
  <c r="H523" i="10"/>
  <c r="B537" i="11"/>
  <c r="G537" i="11"/>
  <c r="H537" i="11"/>
  <c r="J537" i="11"/>
  <c r="L577" i="11"/>
  <c r="C523" i="10"/>
  <c r="I524" i="10"/>
  <c r="J524" i="10"/>
  <c r="B524" i="10"/>
  <c r="D524" i="10"/>
  <c r="H524" i="10"/>
  <c r="B538" i="11"/>
  <c r="G538" i="11"/>
  <c r="H538" i="11"/>
  <c r="J538" i="11"/>
  <c r="L578" i="11"/>
  <c r="C524" i="10"/>
  <c r="I525" i="10"/>
  <c r="J525" i="10"/>
  <c r="B525" i="10"/>
  <c r="D525" i="10"/>
  <c r="H525" i="10"/>
  <c r="B539" i="11"/>
  <c r="G539" i="11"/>
  <c r="H539" i="11"/>
  <c r="J539" i="11"/>
  <c r="L579" i="11"/>
  <c r="C525" i="10"/>
  <c r="I526" i="10"/>
  <c r="J526" i="10"/>
  <c r="B526" i="10"/>
  <c r="D526" i="10"/>
  <c r="H526" i="10"/>
  <c r="B540" i="11"/>
  <c r="G540" i="11"/>
  <c r="H540" i="11"/>
  <c r="J540" i="11"/>
  <c r="L580" i="11"/>
  <c r="C526" i="10"/>
  <c r="I527" i="10"/>
  <c r="J527" i="10"/>
  <c r="B527" i="10"/>
  <c r="D527" i="10"/>
  <c r="H527" i="10"/>
  <c r="B541" i="11"/>
  <c r="G541" i="11"/>
  <c r="H541" i="11"/>
  <c r="J541" i="11"/>
  <c r="L581" i="11"/>
  <c r="C527" i="10"/>
  <c r="I528" i="10"/>
  <c r="J528" i="10"/>
  <c r="B528" i="10"/>
  <c r="D528" i="10"/>
  <c r="H528" i="10"/>
  <c r="B542" i="11"/>
  <c r="G542" i="11"/>
  <c r="H542" i="11"/>
  <c r="J542" i="11"/>
  <c r="L582" i="11"/>
  <c r="C528" i="10"/>
  <c r="I529" i="10"/>
  <c r="J529" i="10"/>
  <c r="B529" i="10"/>
  <c r="D529" i="10"/>
  <c r="H529" i="10"/>
  <c r="B543" i="11"/>
  <c r="G543" i="11"/>
  <c r="H543" i="11"/>
  <c r="J543" i="11"/>
  <c r="L583" i="11"/>
  <c r="C529" i="10"/>
  <c r="I530" i="10"/>
  <c r="J530" i="10"/>
  <c r="B530" i="10"/>
  <c r="D530" i="10"/>
  <c r="H530" i="10"/>
  <c r="B544" i="11"/>
  <c r="G544" i="11"/>
  <c r="H544" i="11"/>
  <c r="J544" i="11"/>
  <c r="L584" i="11"/>
  <c r="C530" i="10"/>
  <c r="I531" i="10"/>
  <c r="J531" i="10"/>
  <c r="B531" i="10"/>
  <c r="D531" i="10"/>
  <c r="H531" i="10"/>
  <c r="B545" i="11"/>
  <c r="G545" i="11"/>
  <c r="H545" i="11"/>
  <c r="J545" i="11"/>
  <c r="L585" i="11"/>
  <c r="C531" i="10"/>
  <c r="I532" i="10"/>
  <c r="J532" i="10"/>
  <c r="B532" i="10"/>
  <c r="D532" i="10"/>
  <c r="H532" i="10"/>
  <c r="B546" i="11"/>
  <c r="G546" i="11"/>
  <c r="H546" i="11"/>
  <c r="J546" i="11"/>
  <c r="L586" i="11"/>
  <c r="C532" i="10"/>
  <c r="I533" i="10"/>
  <c r="J533" i="10"/>
  <c r="B533" i="10"/>
  <c r="D533" i="10"/>
  <c r="H533" i="10"/>
  <c r="B547" i="11"/>
  <c r="G547" i="11"/>
  <c r="H547" i="11"/>
  <c r="J547" i="11"/>
  <c r="L587" i="11"/>
  <c r="C533" i="10"/>
  <c r="I534" i="10"/>
  <c r="J534" i="10"/>
  <c r="B534" i="10"/>
  <c r="D534" i="10"/>
  <c r="H534" i="10"/>
  <c r="B548" i="11"/>
  <c r="G548" i="11"/>
  <c r="H548" i="11"/>
  <c r="J548" i="11"/>
  <c r="L588" i="11"/>
  <c r="C534" i="10"/>
  <c r="I535" i="10"/>
  <c r="J535" i="10"/>
  <c r="B535" i="10"/>
  <c r="D535" i="10"/>
  <c r="H535" i="10"/>
  <c r="B549" i="11"/>
  <c r="G549" i="11"/>
  <c r="H549" i="11"/>
  <c r="J549" i="11"/>
  <c r="L589" i="11"/>
  <c r="C535" i="10"/>
  <c r="I536" i="10"/>
  <c r="J536" i="10"/>
  <c r="B536" i="10"/>
  <c r="D536" i="10"/>
  <c r="H536" i="10"/>
  <c r="B550" i="11"/>
  <c r="G550" i="11"/>
  <c r="H550" i="11"/>
  <c r="J550" i="11"/>
  <c r="L590" i="11"/>
  <c r="C536" i="10"/>
  <c r="I537" i="10"/>
  <c r="J537" i="10"/>
  <c r="B537" i="10"/>
  <c r="D537" i="10"/>
  <c r="H537" i="10"/>
  <c r="B551" i="11"/>
  <c r="G551" i="11"/>
  <c r="H551" i="11"/>
  <c r="J551" i="11"/>
  <c r="L591" i="11"/>
  <c r="C537" i="10"/>
  <c r="I538" i="10"/>
  <c r="J538" i="10"/>
  <c r="B538" i="10"/>
  <c r="D538" i="10"/>
  <c r="H538" i="10"/>
  <c r="B552" i="11"/>
  <c r="G552" i="11"/>
  <c r="H552" i="11"/>
  <c r="J552" i="11"/>
  <c r="L592" i="11"/>
  <c r="C538" i="10"/>
  <c r="I539" i="10"/>
  <c r="J539" i="10"/>
  <c r="B539" i="10"/>
  <c r="D539" i="10"/>
  <c r="H539" i="10"/>
  <c r="B553" i="11"/>
  <c r="G553" i="11"/>
  <c r="H553" i="11"/>
  <c r="J553" i="11"/>
  <c r="L593" i="11"/>
  <c r="C539" i="10"/>
  <c r="I540" i="10"/>
  <c r="J540" i="10"/>
  <c r="B540" i="10"/>
  <c r="D540" i="10"/>
  <c r="H540" i="10"/>
  <c r="B554" i="11"/>
  <c r="G554" i="11"/>
  <c r="H554" i="11"/>
  <c r="J554" i="11"/>
  <c r="L594" i="11"/>
  <c r="C540" i="10"/>
  <c r="I541" i="10"/>
  <c r="J541" i="10"/>
  <c r="B541" i="10"/>
  <c r="D541" i="10"/>
  <c r="H541" i="10"/>
  <c r="B555" i="11"/>
  <c r="G555" i="11"/>
  <c r="H555" i="11"/>
  <c r="J555" i="11"/>
  <c r="L595" i="11"/>
  <c r="C541" i="10"/>
  <c r="I542" i="10"/>
  <c r="J542" i="10"/>
  <c r="B542" i="10"/>
  <c r="D542" i="10"/>
  <c r="H542" i="10"/>
  <c r="B556" i="11"/>
  <c r="G556" i="11"/>
  <c r="H556" i="11"/>
  <c r="J556" i="11"/>
  <c r="L596" i="11"/>
  <c r="C542" i="10"/>
  <c r="I543" i="10"/>
  <c r="J543" i="10"/>
  <c r="B543" i="10"/>
  <c r="D543" i="10"/>
  <c r="H543" i="10"/>
  <c r="B557" i="11"/>
  <c r="G557" i="11"/>
  <c r="H557" i="11"/>
  <c r="J557" i="11"/>
  <c r="L597" i="11"/>
  <c r="C543" i="10"/>
  <c r="I544" i="10"/>
  <c r="J544" i="10"/>
  <c r="B544" i="10"/>
  <c r="D544" i="10"/>
  <c r="H544" i="10"/>
  <c r="B558" i="11"/>
  <c r="G558" i="11"/>
  <c r="H558" i="11"/>
  <c r="J558" i="11"/>
  <c r="L598" i="11"/>
  <c r="C544" i="10"/>
  <c r="I545" i="10"/>
  <c r="J545" i="10"/>
  <c r="B545" i="10"/>
  <c r="D545" i="10"/>
  <c r="H545" i="10"/>
  <c r="B559" i="11"/>
  <c r="G559" i="11"/>
  <c r="H559" i="11"/>
  <c r="J559" i="11"/>
  <c r="L599" i="11"/>
  <c r="C545" i="10"/>
  <c r="I546" i="10"/>
  <c r="J546" i="10"/>
  <c r="B546" i="10"/>
  <c r="D546" i="10"/>
  <c r="H546" i="10"/>
  <c r="B560" i="11"/>
  <c r="G560" i="11"/>
  <c r="H560" i="11"/>
  <c r="J560" i="11"/>
  <c r="L600" i="11"/>
  <c r="C546" i="10"/>
  <c r="I547" i="10"/>
  <c r="J547" i="10"/>
  <c r="B547" i="10"/>
  <c r="D547" i="10"/>
  <c r="H547" i="10"/>
  <c r="B561" i="11"/>
  <c r="G561" i="11"/>
  <c r="H561" i="11"/>
  <c r="J561" i="11"/>
  <c r="L601" i="11"/>
  <c r="C547" i="10"/>
  <c r="I548" i="10"/>
  <c r="J548" i="10"/>
  <c r="B548" i="10"/>
  <c r="D548" i="10"/>
  <c r="H548" i="10"/>
  <c r="B562" i="11"/>
  <c r="G562" i="11"/>
  <c r="H562" i="11"/>
  <c r="J562" i="11"/>
  <c r="L602" i="11"/>
  <c r="C548" i="10"/>
  <c r="I549" i="10"/>
  <c r="J549" i="10"/>
  <c r="B549" i="10"/>
  <c r="D549" i="10"/>
  <c r="H549" i="10"/>
  <c r="B563" i="11"/>
  <c r="G563" i="11"/>
  <c r="H563" i="11"/>
  <c r="J563" i="11"/>
  <c r="L603" i="11"/>
  <c r="C549" i="10"/>
  <c r="I550" i="10"/>
  <c r="J550" i="10"/>
  <c r="B550" i="10"/>
  <c r="D550" i="10"/>
  <c r="H550" i="10"/>
  <c r="B564" i="11"/>
  <c r="G564" i="11"/>
  <c r="H564" i="11"/>
  <c r="J564" i="11"/>
  <c r="L604" i="11"/>
  <c r="C550" i="10"/>
  <c r="I551" i="10"/>
  <c r="J551" i="10"/>
  <c r="B551" i="10"/>
  <c r="D551" i="10"/>
  <c r="H551" i="10"/>
  <c r="B565" i="11"/>
  <c r="G565" i="11"/>
  <c r="H565" i="11"/>
  <c r="J565" i="11"/>
  <c r="L605" i="11"/>
  <c r="C551" i="10"/>
  <c r="I552" i="10"/>
  <c r="J552" i="10"/>
  <c r="B552" i="10"/>
  <c r="D552" i="10"/>
  <c r="H552" i="10"/>
  <c r="B566" i="11"/>
  <c r="G566" i="11"/>
  <c r="H566" i="11"/>
  <c r="J566" i="11"/>
  <c r="L606" i="11"/>
  <c r="C552" i="10"/>
  <c r="I553" i="10"/>
  <c r="J553" i="10"/>
  <c r="B553" i="10"/>
  <c r="D553" i="10"/>
  <c r="H553" i="10"/>
  <c r="B567" i="11"/>
  <c r="G567" i="11"/>
  <c r="H567" i="11"/>
  <c r="J567" i="11"/>
  <c r="L607" i="11"/>
  <c r="C553" i="10"/>
  <c r="I554" i="10"/>
  <c r="J554" i="10"/>
  <c r="B554" i="10"/>
  <c r="D554" i="10"/>
  <c r="H554" i="10"/>
  <c r="B568" i="11"/>
  <c r="G568" i="11"/>
  <c r="H568" i="11"/>
  <c r="J568" i="11"/>
  <c r="L608" i="11"/>
  <c r="C554" i="10"/>
  <c r="I555" i="10"/>
  <c r="J555" i="10"/>
  <c r="B555" i="10"/>
  <c r="D555" i="10"/>
  <c r="H555" i="10"/>
  <c r="B569" i="11"/>
  <c r="G569" i="11"/>
  <c r="H569" i="11"/>
  <c r="J569" i="11"/>
  <c r="L609" i="11"/>
  <c r="C555" i="10"/>
  <c r="I556" i="10"/>
  <c r="J556" i="10"/>
  <c r="B556" i="10"/>
  <c r="D556" i="10"/>
  <c r="H556" i="10"/>
  <c r="B570" i="11"/>
  <c r="G570" i="11"/>
  <c r="H570" i="11"/>
  <c r="J570" i="11"/>
  <c r="L610" i="11"/>
  <c r="C556" i="10"/>
  <c r="I557" i="10"/>
  <c r="J557" i="10"/>
  <c r="B557" i="10"/>
  <c r="D557" i="10"/>
  <c r="H557" i="10"/>
  <c r="B571" i="11"/>
  <c r="G571" i="11"/>
  <c r="H571" i="11"/>
  <c r="J571" i="11"/>
  <c r="L611" i="11"/>
  <c r="C557" i="10"/>
  <c r="I558" i="10"/>
  <c r="J558" i="10"/>
  <c r="B558" i="10"/>
  <c r="D558" i="10"/>
  <c r="H558" i="10"/>
  <c r="B572" i="11"/>
  <c r="G572" i="11"/>
  <c r="H572" i="11"/>
  <c r="J572" i="11"/>
  <c r="L612" i="11"/>
  <c r="C558" i="10"/>
  <c r="I559" i="10"/>
  <c r="J559" i="10"/>
  <c r="B559" i="10"/>
  <c r="D559" i="10"/>
  <c r="H559" i="10"/>
  <c r="B573" i="11"/>
  <c r="G573" i="11"/>
  <c r="H573" i="11"/>
  <c r="J573" i="11"/>
  <c r="L613" i="11"/>
  <c r="C559" i="10"/>
  <c r="I560" i="10"/>
  <c r="J560" i="10"/>
  <c r="B560" i="10"/>
  <c r="D560" i="10"/>
  <c r="H560" i="10"/>
  <c r="B574" i="11"/>
  <c r="G574" i="11"/>
  <c r="H574" i="11"/>
  <c r="J574" i="11"/>
  <c r="L614" i="11"/>
  <c r="C560" i="10"/>
  <c r="I561" i="10"/>
  <c r="J561" i="10"/>
  <c r="B561" i="10"/>
  <c r="D561" i="10"/>
  <c r="H561" i="10"/>
  <c r="B575" i="11"/>
  <c r="G575" i="11"/>
  <c r="H575" i="11"/>
  <c r="J575" i="11"/>
  <c r="L615" i="11"/>
  <c r="C561" i="10"/>
  <c r="I562" i="10"/>
  <c r="J562" i="10"/>
  <c r="B562" i="10"/>
  <c r="D562" i="10"/>
  <c r="H562" i="10"/>
  <c r="B576" i="11"/>
  <c r="G576" i="11"/>
  <c r="H576" i="11"/>
  <c r="J576" i="11"/>
  <c r="L616" i="11"/>
  <c r="C562" i="10"/>
  <c r="I563" i="10"/>
  <c r="J563" i="10"/>
  <c r="B563" i="10"/>
  <c r="D563" i="10"/>
  <c r="H563" i="10"/>
  <c r="B577" i="11"/>
  <c r="G577" i="11"/>
  <c r="H577" i="11"/>
  <c r="J577" i="11"/>
  <c r="L617" i="11"/>
  <c r="C563" i="10"/>
  <c r="I564" i="10"/>
  <c r="J564" i="10"/>
  <c r="B564" i="10"/>
  <c r="D564" i="10"/>
  <c r="H564" i="10"/>
  <c r="B578" i="11"/>
  <c r="G578" i="11"/>
  <c r="H578" i="11"/>
  <c r="J578" i="11"/>
  <c r="L618" i="11"/>
  <c r="C564" i="10"/>
  <c r="I565" i="10"/>
  <c r="J565" i="10"/>
  <c r="B565" i="10"/>
  <c r="D565" i="10"/>
  <c r="H565" i="10"/>
  <c r="B579" i="11"/>
  <c r="G579" i="11"/>
  <c r="H579" i="11"/>
  <c r="J579" i="11"/>
  <c r="L619" i="11"/>
  <c r="C565" i="10"/>
  <c r="I566" i="10"/>
  <c r="J566" i="10"/>
  <c r="B566" i="10"/>
  <c r="D566" i="10"/>
  <c r="H566" i="10"/>
  <c r="B580" i="11"/>
  <c r="G580" i="11"/>
  <c r="H580" i="11"/>
  <c r="J580" i="11"/>
  <c r="L620" i="11"/>
  <c r="C566" i="10"/>
  <c r="I567" i="10"/>
  <c r="J567" i="10"/>
  <c r="B567" i="10"/>
  <c r="D567" i="10"/>
  <c r="H567" i="10"/>
  <c r="B581" i="11"/>
  <c r="G581" i="11"/>
  <c r="H581" i="11"/>
  <c r="J581" i="11"/>
  <c r="L621" i="11"/>
  <c r="C567" i="10"/>
  <c r="I568" i="10"/>
  <c r="J568" i="10"/>
  <c r="B568" i="10"/>
  <c r="D568" i="10"/>
  <c r="H568" i="10"/>
  <c r="B582" i="11"/>
  <c r="G582" i="11"/>
  <c r="H582" i="11"/>
  <c r="J582" i="11"/>
  <c r="L622" i="11"/>
  <c r="C568" i="10"/>
  <c r="I569" i="10"/>
  <c r="J569" i="10"/>
  <c r="B569" i="10"/>
  <c r="D569" i="10"/>
  <c r="H569" i="10"/>
  <c r="B583" i="11"/>
  <c r="G583" i="11"/>
  <c r="H583" i="11"/>
  <c r="J583" i="11"/>
  <c r="L623" i="11"/>
  <c r="C569" i="10"/>
  <c r="I570" i="10"/>
  <c r="J570" i="10"/>
  <c r="B570" i="10"/>
  <c r="D570" i="10"/>
  <c r="H570" i="10"/>
  <c r="B584" i="11"/>
  <c r="G584" i="11"/>
  <c r="H584" i="11"/>
  <c r="J584" i="11"/>
  <c r="L624" i="11"/>
  <c r="C570" i="10"/>
  <c r="I571" i="10"/>
  <c r="J571" i="10"/>
  <c r="B571" i="10"/>
  <c r="D571" i="10"/>
  <c r="H571" i="10"/>
  <c r="B585" i="11"/>
  <c r="G585" i="11"/>
  <c r="H585" i="11"/>
  <c r="J585" i="11"/>
  <c r="L625" i="11"/>
  <c r="C571" i="10"/>
  <c r="I572" i="10"/>
  <c r="J572" i="10"/>
  <c r="B572" i="10"/>
  <c r="D572" i="10"/>
  <c r="H572" i="10"/>
  <c r="B586" i="11"/>
  <c r="G586" i="11"/>
  <c r="H586" i="11"/>
  <c r="J586" i="11"/>
  <c r="L626" i="11"/>
  <c r="C572" i="10"/>
  <c r="I573" i="10"/>
  <c r="J573" i="10"/>
  <c r="B573" i="10"/>
  <c r="D573" i="10"/>
  <c r="H573" i="10"/>
  <c r="B587" i="11"/>
  <c r="G587" i="11"/>
  <c r="H587" i="11"/>
  <c r="J587" i="11"/>
  <c r="L627" i="11"/>
  <c r="C573" i="10"/>
  <c r="I574" i="10"/>
  <c r="J574" i="10"/>
  <c r="B574" i="10"/>
  <c r="D574" i="10"/>
  <c r="H574" i="10"/>
  <c r="B588" i="11"/>
  <c r="G588" i="11"/>
  <c r="H588" i="11"/>
  <c r="J588" i="11"/>
  <c r="L628" i="11"/>
  <c r="C574" i="10"/>
  <c r="I575" i="10"/>
  <c r="J575" i="10"/>
  <c r="B575" i="10"/>
  <c r="D575" i="10"/>
  <c r="H575" i="10"/>
  <c r="B589" i="11"/>
  <c r="G589" i="11"/>
  <c r="H589" i="11"/>
  <c r="J589" i="11"/>
  <c r="L629" i="11"/>
  <c r="C575" i="10"/>
  <c r="I576" i="10"/>
  <c r="J576" i="10"/>
  <c r="B576" i="10"/>
  <c r="D576" i="10"/>
  <c r="H576" i="10"/>
  <c r="B590" i="11"/>
  <c r="G590" i="11"/>
  <c r="H590" i="11"/>
  <c r="J590" i="11"/>
  <c r="L630" i="11"/>
  <c r="C576" i="10"/>
  <c r="I577" i="10"/>
  <c r="J577" i="10"/>
  <c r="B577" i="10"/>
  <c r="D577" i="10"/>
  <c r="H577" i="10"/>
  <c r="B591" i="11"/>
  <c r="G591" i="11"/>
  <c r="H591" i="11"/>
  <c r="J591" i="11"/>
  <c r="L631" i="11"/>
  <c r="C577" i="10"/>
  <c r="I578" i="10"/>
  <c r="J578" i="10"/>
  <c r="B578" i="10"/>
  <c r="D578" i="10"/>
  <c r="H578" i="10"/>
  <c r="B592" i="11"/>
  <c r="G592" i="11"/>
  <c r="H592" i="11"/>
  <c r="J592" i="11"/>
  <c r="L632" i="11"/>
  <c r="C578" i="10"/>
  <c r="I579" i="10"/>
  <c r="J579" i="10"/>
  <c r="B579" i="10"/>
  <c r="D579" i="10"/>
  <c r="H579" i="10"/>
  <c r="B593" i="11"/>
  <c r="G593" i="11"/>
  <c r="H593" i="11"/>
  <c r="J593" i="11"/>
  <c r="L633" i="11"/>
  <c r="C579" i="10"/>
  <c r="I580" i="10"/>
  <c r="J580" i="10"/>
  <c r="B580" i="10"/>
  <c r="D580" i="10"/>
  <c r="H580" i="10"/>
  <c r="B594" i="11"/>
  <c r="G594" i="11"/>
  <c r="H594" i="11"/>
  <c r="J594" i="11"/>
  <c r="L634" i="11"/>
  <c r="C580" i="10"/>
  <c r="I581" i="10"/>
  <c r="J581" i="10"/>
  <c r="B581" i="10"/>
  <c r="D581" i="10"/>
  <c r="H581" i="10"/>
  <c r="B595" i="11"/>
  <c r="G595" i="11"/>
  <c r="H595" i="11"/>
  <c r="J595" i="11"/>
  <c r="L635" i="11"/>
  <c r="C581" i="10"/>
  <c r="I582" i="10"/>
  <c r="J582" i="10"/>
  <c r="B582" i="10"/>
  <c r="D582" i="10"/>
  <c r="H582" i="10"/>
  <c r="B596" i="11"/>
  <c r="G596" i="11"/>
  <c r="H596" i="11"/>
  <c r="J596" i="11"/>
  <c r="L636" i="11"/>
  <c r="C582" i="10"/>
  <c r="I583" i="10"/>
  <c r="J583" i="10"/>
  <c r="B583" i="10"/>
  <c r="D583" i="10"/>
  <c r="H583" i="10"/>
  <c r="B597" i="11"/>
  <c r="G597" i="11"/>
  <c r="H597" i="11"/>
  <c r="J597" i="11"/>
  <c r="L637" i="11"/>
  <c r="C583" i="10"/>
  <c r="I584" i="10"/>
  <c r="J584" i="10"/>
  <c r="B584" i="10"/>
  <c r="D584" i="10"/>
  <c r="H584" i="10"/>
  <c r="B598" i="11"/>
  <c r="G598" i="11"/>
  <c r="H598" i="11"/>
  <c r="J598" i="11"/>
  <c r="L638" i="11"/>
  <c r="C584" i="10"/>
  <c r="I585" i="10"/>
  <c r="J585" i="10"/>
  <c r="B585" i="10"/>
  <c r="D585" i="10"/>
  <c r="H585" i="10"/>
  <c r="B599" i="11"/>
  <c r="G599" i="11"/>
  <c r="H599" i="11"/>
  <c r="J599" i="11"/>
  <c r="L639" i="11"/>
  <c r="C585" i="10"/>
  <c r="I586" i="10"/>
  <c r="J586" i="10"/>
  <c r="B586" i="10"/>
  <c r="D586" i="10"/>
  <c r="H586" i="10"/>
  <c r="B600" i="11"/>
  <c r="G600" i="11"/>
  <c r="H600" i="11"/>
  <c r="J600" i="11"/>
  <c r="L640" i="11"/>
  <c r="C586" i="10"/>
  <c r="I587" i="10"/>
  <c r="J587" i="10"/>
  <c r="B587" i="10"/>
  <c r="D587" i="10"/>
  <c r="H587" i="10"/>
  <c r="B601" i="11"/>
  <c r="G601" i="11"/>
  <c r="H601" i="11"/>
  <c r="J601" i="11"/>
  <c r="L641" i="11"/>
  <c r="C587" i="10"/>
  <c r="I588" i="10"/>
  <c r="J588" i="10"/>
  <c r="B588" i="10"/>
  <c r="D588" i="10"/>
  <c r="H588" i="10"/>
  <c r="B602" i="11"/>
  <c r="G602" i="11"/>
  <c r="H602" i="11"/>
  <c r="J602" i="11"/>
  <c r="L642" i="11"/>
  <c r="C588" i="10"/>
  <c r="I589" i="10"/>
  <c r="J589" i="10"/>
  <c r="B589" i="10"/>
  <c r="D589" i="10"/>
  <c r="H589" i="10"/>
  <c r="B603" i="11"/>
  <c r="G603" i="11"/>
  <c r="H603" i="11"/>
  <c r="J603" i="11"/>
  <c r="L643" i="11"/>
  <c r="C589" i="10"/>
  <c r="I590" i="10"/>
  <c r="J590" i="10"/>
  <c r="B590" i="10"/>
  <c r="D590" i="10"/>
  <c r="H590" i="10"/>
  <c r="B604" i="11"/>
  <c r="G604" i="11"/>
  <c r="H604" i="11"/>
  <c r="J604" i="11"/>
  <c r="L644" i="11"/>
  <c r="C590" i="10"/>
  <c r="I591" i="10"/>
  <c r="J591" i="10"/>
  <c r="B591" i="10"/>
  <c r="D591" i="10"/>
  <c r="H591" i="10"/>
  <c r="B605" i="11"/>
  <c r="G605" i="11"/>
  <c r="H605" i="11"/>
  <c r="J605" i="11"/>
  <c r="L645" i="11"/>
  <c r="C591" i="10"/>
  <c r="I592" i="10"/>
  <c r="J592" i="10"/>
  <c r="B592" i="10"/>
  <c r="D592" i="10"/>
  <c r="H592" i="10"/>
  <c r="B606" i="11"/>
  <c r="G606" i="11"/>
  <c r="H606" i="11"/>
  <c r="J606" i="11"/>
  <c r="L646" i="11"/>
  <c r="C592" i="10"/>
  <c r="I593" i="10"/>
  <c r="J593" i="10"/>
  <c r="B593" i="10"/>
  <c r="D593" i="10"/>
  <c r="H593" i="10"/>
  <c r="B607" i="11"/>
  <c r="G607" i="11"/>
  <c r="H607" i="11"/>
  <c r="J607" i="11"/>
  <c r="L647" i="11"/>
  <c r="C593" i="10"/>
  <c r="I594" i="10"/>
  <c r="J594" i="10"/>
  <c r="B594" i="10"/>
  <c r="D594" i="10"/>
  <c r="H594" i="10"/>
  <c r="B608" i="11"/>
  <c r="G608" i="11"/>
  <c r="H608" i="11"/>
  <c r="J608" i="11"/>
  <c r="L648" i="11"/>
  <c r="C594" i="10"/>
  <c r="I595" i="10"/>
  <c r="J595" i="10"/>
  <c r="B595" i="10"/>
  <c r="D595" i="10"/>
  <c r="H595" i="10"/>
  <c r="B609" i="11"/>
  <c r="G609" i="11"/>
  <c r="H609" i="11"/>
  <c r="J609" i="11"/>
  <c r="L649" i="11"/>
  <c r="C595" i="10"/>
  <c r="I596" i="10"/>
  <c r="J596" i="10"/>
  <c r="B596" i="10"/>
  <c r="D596" i="10"/>
  <c r="H596" i="10"/>
  <c r="B610" i="11"/>
  <c r="G610" i="11"/>
  <c r="H610" i="11"/>
  <c r="J610" i="11"/>
  <c r="L650" i="11"/>
  <c r="C596" i="10"/>
  <c r="I597" i="10"/>
  <c r="J597" i="10"/>
  <c r="B597" i="10"/>
  <c r="D597" i="10"/>
  <c r="H597" i="10"/>
  <c r="B611" i="11"/>
  <c r="G611" i="11"/>
  <c r="H611" i="11"/>
  <c r="J611" i="11"/>
  <c r="L651" i="11"/>
  <c r="C597" i="10"/>
  <c r="I598" i="10"/>
  <c r="J598" i="10"/>
  <c r="B598" i="10"/>
  <c r="D598" i="10"/>
  <c r="H598" i="10"/>
  <c r="B612" i="11"/>
  <c r="G612" i="11"/>
  <c r="H612" i="11"/>
  <c r="J612" i="11"/>
  <c r="L652" i="11"/>
  <c r="C598" i="10"/>
  <c r="I599" i="10"/>
  <c r="J599" i="10"/>
  <c r="B599" i="10"/>
  <c r="D599" i="10"/>
  <c r="H599" i="10"/>
  <c r="B613" i="11"/>
  <c r="G613" i="11"/>
  <c r="H613" i="11"/>
  <c r="J613" i="11"/>
  <c r="L653" i="11"/>
  <c r="C599" i="10"/>
  <c r="I600" i="10"/>
  <c r="J600" i="10"/>
  <c r="B600" i="10"/>
  <c r="D600" i="10"/>
  <c r="H600" i="10"/>
  <c r="B614" i="11"/>
  <c r="G614" i="11"/>
  <c r="H614" i="11"/>
  <c r="J614" i="11"/>
  <c r="L654" i="11"/>
  <c r="C600" i="10"/>
  <c r="I601" i="10"/>
  <c r="J601" i="10"/>
  <c r="B601" i="10"/>
  <c r="D601" i="10"/>
  <c r="H601" i="10"/>
  <c r="B615" i="11"/>
  <c r="G615" i="11"/>
  <c r="H615" i="11"/>
  <c r="J615" i="11"/>
  <c r="L655" i="11"/>
  <c r="C601" i="10"/>
  <c r="I602" i="10"/>
  <c r="J602" i="10"/>
  <c r="B602" i="10"/>
  <c r="D602" i="10"/>
  <c r="H602" i="10"/>
  <c r="B616" i="11"/>
  <c r="G616" i="11"/>
  <c r="H616" i="11"/>
  <c r="J616" i="11"/>
  <c r="L656" i="11"/>
  <c r="C602" i="10"/>
  <c r="I603" i="10"/>
  <c r="J603" i="10"/>
  <c r="B603" i="10"/>
  <c r="D603" i="10"/>
  <c r="H603" i="10"/>
  <c r="B617" i="11"/>
  <c r="G617" i="11"/>
  <c r="H617" i="11"/>
  <c r="J617" i="11"/>
  <c r="L657" i="11"/>
  <c r="C603" i="10"/>
  <c r="I604" i="10"/>
  <c r="J604" i="10"/>
  <c r="B604" i="10"/>
  <c r="D604" i="10"/>
  <c r="H604" i="10"/>
  <c r="B618" i="11"/>
  <c r="G618" i="11"/>
  <c r="H618" i="11"/>
  <c r="J618" i="11"/>
  <c r="L658" i="11"/>
  <c r="C604" i="10"/>
  <c r="I605" i="10"/>
  <c r="J605" i="10"/>
  <c r="B605" i="10"/>
  <c r="D605" i="10"/>
  <c r="H605" i="10"/>
  <c r="B619" i="11"/>
  <c r="G619" i="11"/>
  <c r="H619" i="11"/>
  <c r="J619" i="11"/>
  <c r="L659" i="11"/>
  <c r="C605" i="10"/>
  <c r="I606" i="10"/>
  <c r="J606" i="10"/>
  <c r="B606" i="10"/>
  <c r="D606" i="10"/>
  <c r="H606" i="10"/>
  <c r="B620" i="11"/>
  <c r="G620" i="11"/>
  <c r="H620" i="11"/>
  <c r="J620" i="11"/>
  <c r="L660" i="11"/>
  <c r="C606" i="10"/>
  <c r="I607" i="10"/>
  <c r="J607" i="10"/>
  <c r="B607" i="10"/>
  <c r="D607" i="10"/>
  <c r="H607" i="10"/>
  <c r="B621" i="11"/>
  <c r="G621" i="11"/>
  <c r="H621" i="11"/>
  <c r="J621" i="11"/>
  <c r="L661" i="11"/>
  <c r="C607" i="10"/>
  <c r="I608" i="10"/>
  <c r="J608" i="10"/>
  <c r="B608" i="10"/>
  <c r="D608" i="10"/>
  <c r="H608" i="10"/>
  <c r="B622" i="11"/>
  <c r="G622" i="11"/>
  <c r="H622" i="11"/>
  <c r="J622" i="11"/>
  <c r="L662" i="11"/>
  <c r="C608" i="10"/>
  <c r="I609" i="10"/>
  <c r="J609" i="10"/>
  <c r="B609" i="10"/>
  <c r="D609" i="10"/>
  <c r="H609" i="10"/>
  <c r="B623" i="11"/>
  <c r="G623" i="11"/>
  <c r="H623" i="11"/>
  <c r="J623" i="11"/>
  <c r="L663" i="11"/>
  <c r="C609" i="10"/>
  <c r="I610" i="10"/>
  <c r="J610" i="10"/>
  <c r="B610" i="10"/>
  <c r="D610" i="10"/>
  <c r="H610" i="10"/>
  <c r="B624" i="11"/>
  <c r="G624" i="11"/>
  <c r="H624" i="11"/>
  <c r="J624" i="11"/>
  <c r="L664" i="11"/>
  <c r="C610" i="10"/>
  <c r="I611" i="10"/>
  <c r="J611" i="10"/>
  <c r="B611" i="10"/>
  <c r="D611" i="10"/>
  <c r="H611" i="10"/>
  <c r="B625" i="11"/>
  <c r="G625" i="11"/>
  <c r="H625" i="11"/>
  <c r="J625" i="11"/>
  <c r="L665" i="11"/>
  <c r="C611" i="10"/>
  <c r="I612" i="10"/>
  <c r="J612" i="10"/>
  <c r="B612" i="10"/>
  <c r="D612" i="10"/>
  <c r="H612" i="10"/>
  <c r="B626" i="11"/>
  <c r="G626" i="11"/>
  <c r="H626" i="11"/>
  <c r="J626" i="11"/>
  <c r="L666" i="11"/>
  <c r="C612" i="10"/>
  <c r="I613" i="10"/>
  <c r="J613" i="10"/>
  <c r="B613" i="10"/>
  <c r="D613" i="10"/>
  <c r="H613" i="10"/>
  <c r="B627" i="11"/>
  <c r="G627" i="11"/>
  <c r="H627" i="11"/>
  <c r="J627" i="11"/>
  <c r="L667" i="11"/>
  <c r="C613" i="10"/>
  <c r="I614" i="10"/>
  <c r="J614" i="10"/>
  <c r="B614" i="10"/>
  <c r="D614" i="10"/>
  <c r="H614" i="10"/>
  <c r="B628" i="11"/>
  <c r="G628" i="11"/>
  <c r="H628" i="11"/>
  <c r="J628" i="11"/>
  <c r="L668" i="11"/>
  <c r="C614" i="10"/>
  <c r="I615" i="10"/>
  <c r="J615" i="10"/>
  <c r="B615" i="10"/>
  <c r="D615" i="10"/>
  <c r="H615" i="10"/>
  <c r="B629" i="11"/>
  <c r="G629" i="11"/>
  <c r="H629" i="11"/>
  <c r="J629" i="11"/>
  <c r="L669" i="11"/>
  <c r="C615" i="10"/>
  <c r="I616" i="10"/>
  <c r="J616" i="10"/>
  <c r="B616" i="10"/>
  <c r="D616" i="10"/>
  <c r="H616" i="10"/>
  <c r="B630" i="11"/>
  <c r="G630" i="11"/>
  <c r="H630" i="11"/>
  <c r="J630" i="11"/>
  <c r="L670" i="11"/>
  <c r="C616" i="10"/>
  <c r="I617" i="10"/>
  <c r="J617" i="10"/>
  <c r="B617" i="10"/>
  <c r="D617" i="10"/>
  <c r="H617" i="10"/>
  <c r="B631" i="11"/>
  <c r="G631" i="11"/>
  <c r="H631" i="11"/>
  <c r="J631" i="11"/>
  <c r="L671" i="11"/>
  <c r="C617" i="10"/>
  <c r="I618" i="10"/>
  <c r="J618" i="10"/>
  <c r="B618" i="10"/>
  <c r="D618" i="10"/>
  <c r="H618" i="10"/>
  <c r="B632" i="11"/>
  <c r="G632" i="11"/>
  <c r="H632" i="11"/>
  <c r="J632" i="11"/>
  <c r="L672" i="11"/>
  <c r="C618" i="10"/>
  <c r="I619" i="10"/>
  <c r="J619" i="10"/>
  <c r="B619" i="10"/>
  <c r="D619" i="10"/>
  <c r="H619" i="10"/>
  <c r="B633" i="11"/>
  <c r="G633" i="11"/>
  <c r="H633" i="11"/>
  <c r="J633" i="11"/>
  <c r="L673" i="11"/>
  <c r="C619" i="10"/>
  <c r="I620" i="10"/>
  <c r="J620" i="10"/>
  <c r="B620" i="10"/>
  <c r="D620" i="10"/>
  <c r="H620" i="10"/>
  <c r="B634" i="11"/>
  <c r="G634" i="11"/>
  <c r="H634" i="11"/>
  <c r="J634" i="11"/>
  <c r="L674" i="11"/>
  <c r="C620" i="10"/>
  <c r="I621" i="10"/>
  <c r="J621" i="10"/>
  <c r="B621" i="10"/>
  <c r="D621" i="10"/>
  <c r="H621" i="10"/>
  <c r="B635" i="11"/>
  <c r="G635" i="11"/>
  <c r="H635" i="11"/>
  <c r="J635" i="11"/>
  <c r="L675" i="11"/>
  <c r="C621" i="10"/>
  <c r="I622" i="10"/>
  <c r="J622" i="10"/>
  <c r="B622" i="10"/>
  <c r="D622" i="10"/>
  <c r="H622" i="10"/>
  <c r="B636" i="11"/>
  <c r="G636" i="11"/>
  <c r="H636" i="11"/>
  <c r="J636" i="11"/>
  <c r="L676" i="11"/>
  <c r="C622" i="10"/>
  <c r="I623" i="10"/>
  <c r="J623" i="10"/>
  <c r="B623" i="10"/>
  <c r="D623" i="10"/>
  <c r="H623" i="10"/>
  <c r="B637" i="11"/>
  <c r="G637" i="11"/>
  <c r="H637" i="11"/>
  <c r="J637" i="11"/>
  <c r="L677" i="11"/>
  <c r="C623" i="10"/>
  <c r="I624" i="10"/>
  <c r="J624" i="10"/>
  <c r="B624" i="10"/>
  <c r="D624" i="10"/>
  <c r="H624" i="10"/>
  <c r="B638" i="11"/>
  <c r="G638" i="11"/>
  <c r="H638" i="11"/>
  <c r="J638" i="11"/>
  <c r="L678" i="11"/>
  <c r="C624" i="10"/>
  <c r="I625" i="10"/>
  <c r="J625" i="10"/>
  <c r="B625" i="10"/>
  <c r="D625" i="10"/>
  <c r="H625" i="10"/>
  <c r="B639" i="11"/>
  <c r="G639" i="11"/>
  <c r="H639" i="11"/>
  <c r="J639" i="11"/>
  <c r="L679" i="11"/>
  <c r="C625" i="10"/>
  <c r="I626" i="10"/>
  <c r="J626" i="10"/>
  <c r="B626" i="10"/>
  <c r="D626" i="10"/>
  <c r="H626" i="10"/>
  <c r="B640" i="11"/>
  <c r="G640" i="11"/>
  <c r="H640" i="11"/>
  <c r="J640" i="11"/>
  <c r="L680" i="11"/>
  <c r="C626" i="10"/>
  <c r="I627" i="10"/>
  <c r="J627" i="10"/>
  <c r="B627" i="10"/>
  <c r="D627" i="10"/>
  <c r="H627" i="10"/>
  <c r="B641" i="11"/>
  <c r="G641" i="11"/>
  <c r="H641" i="11"/>
  <c r="J641" i="11"/>
  <c r="L681" i="11"/>
  <c r="C627" i="10"/>
  <c r="I628" i="10"/>
  <c r="J628" i="10"/>
  <c r="B628" i="10"/>
  <c r="D628" i="10"/>
  <c r="H628" i="10"/>
  <c r="B642" i="11"/>
  <c r="G642" i="11"/>
  <c r="H642" i="11"/>
  <c r="J642" i="11"/>
  <c r="L682" i="11"/>
  <c r="C628" i="10"/>
  <c r="I629" i="10"/>
  <c r="J629" i="10"/>
  <c r="B629" i="10"/>
  <c r="D629" i="10"/>
  <c r="H629" i="10"/>
  <c r="B643" i="11"/>
  <c r="G643" i="11"/>
  <c r="H643" i="11"/>
  <c r="J643" i="11"/>
  <c r="L683" i="11"/>
  <c r="C629" i="10"/>
  <c r="I630" i="10"/>
  <c r="J630" i="10"/>
  <c r="B630" i="10"/>
  <c r="D630" i="10"/>
  <c r="H630" i="10"/>
  <c r="B644" i="11"/>
  <c r="G644" i="11"/>
  <c r="H644" i="11"/>
  <c r="J644" i="11"/>
  <c r="L684" i="11"/>
  <c r="C630" i="10"/>
  <c r="I631" i="10"/>
  <c r="J631" i="10"/>
  <c r="B631" i="10"/>
  <c r="D631" i="10"/>
  <c r="H631" i="10"/>
  <c r="B645" i="11"/>
  <c r="G645" i="11"/>
  <c r="H645" i="11"/>
  <c r="J645" i="11"/>
  <c r="L685" i="11"/>
  <c r="C631" i="10"/>
  <c r="I632" i="10"/>
  <c r="J632" i="10"/>
  <c r="B632" i="10"/>
  <c r="D632" i="10"/>
  <c r="H632" i="10"/>
  <c r="B646" i="11"/>
  <c r="G646" i="11"/>
  <c r="H646" i="11"/>
  <c r="J646" i="11"/>
  <c r="L686" i="11"/>
  <c r="C632" i="10"/>
  <c r="I633" i="10"/>
  <c r="J633" i="10"/>
  <c r="B633" i="10"/>
  <c r="D633" i="10"/>
  <c r="H633" i="10"/>
  <c r="B647" i="11"/>
  <c r="G647" i="11"/>
  <c r="H647" i="11"/>
  <c r="J647" i="11"/>
  <c r="L687" i="11"/>
  <c r="C633" i="10"/>
  <c r="I634" i="10"/>
  <c r="J634" i="10"/>
  <c r="B634" i="10"/>
  <c r="D634" i="10"/>
  <c r="H634" i="10"/>
  <c r="B648" i="11"/>
  <c r="G648" i="11"/>
  <c r="H648" i="11"/>
  <c r="J648" i="11"/>
  <c r="L688" i="11"/>
  <c r="C634" i="10"/>
  <c r="I635" i="10"/>
  <c r="J635" i="10"/>
  <c r="B635" i="10"/>
  <c r="D635" i="10"/>
  <c r="H635" i="10"/>
  <c r="B649" i="11"/>
  <c r="G649" i="11"/>
  <c r="H649" i="11"/>
  <c r="J649" i="11"/>
  <c r="L689" i="11"/>
  <c r="C635" i="10"/>
  <c r="I636" i="10"/>
  <c r="J636" i="10"/>
  <c r="B636" i="10"/>
  <c r="D636" i="10"/>
  <c r="H636" i="10"/>
  <c r="B650" i="11"/>
  <c r="G650" i="11"/>
  <c r="H650" i="11"/>
  <c r="J650" i="11"/>
  <c r="L690" i="11"/>
  <c r="C636" i="10"/>
  <c r="I637" i="10"/>
  <c r="J637" i="10"/>
  <c r="B637" i="10"/>
  <c r="D637" i="10"/>
  <c r="H637" i="10"/>
  <c r="B651" i="11"/>
  <c r="G651" i="11"/>
  <c r="H651" i="11"/>
  <c r="J651" i="11"/>
  <c r="L691" i="11"/>
  <c r="C637" i="10"/>
  <c r="I638" i="10"/>
  <c r="J638" i="10"/>
  <c r="B638" i="10"/>
  <c r="D638" i="10"/>
  <c r="H638" i="10"/>
  <c r="B652" i="11"/>
  <c r="G652" i="11"/>
  <c r="H652" i="11"/>
  <c r="J652" i="11"/>
  <c r="L692" i="11"/>
  <c r="C638" i="10"/>
  <c r="I639" i="10"/>
  <c r="J639" i="10"/>
  <c r="B639" i="10"/>
  <c r="D639" i="10"/>
  <c r="H639" i="10"/>
  <c r="B653" i="11"/>
  <c r="G653" i="11"/>
  <c r="H653" i="11"/>
  <c r="J653" i="11"/>
  <c r="L693" i="11"/>
  <c r="C639" i="10"/>
  <c r="I640" i="10"/>
  <c r="J640" i="10"/>
  <c r="B640" i="10"/>
  <c r="D640" i="10"/>
  <c r="H640" i="10"/>
  <c r="B654" i="11"/>
  <c r="G654" i="11"/>
  <c r="H654" i="11"/>
  <c r="J654" i="11"/>
  <c r="L694" i="11"/>
  <c r="C640" i="10"/>
  <c r="I641" i="10"/>
  <c r="J641" i="10"/>
  <c r="B641" i="10"/>
  <c r="D641" i="10"/>
  <c r="H641" i="10"/>
  <c r="B655" i="11"/>
  <c r="G655" i="11"/>
  <c r="H655" i="11"/>
  <c r="J655" i="11"/>
  <c r="L695" i="11"/>
  <c r="C641" i="10"/>
  <c r="I642" i="10"/>
  <c r="J642" i="10"/>
  <c r="B642" i="10"/>
  <c r="D642" i="10"/>
  <c r="H642" i="10"/>
  <c r="B656" i="11"/>
  <c r="G656" i="11"/>
  <c r="H656" i="11"/>
  <c r="J656" i="11"/>
  <c r="L696" i="11"/>
  <c r="C642" i="10"/>
  <c r="I643" i="10"/>
  <c r="J643" i="10"/>
  <c r="B643" i="10"/>
  <c r="D643" i="10"/>
  <c r="H643" i="10"/>
  <c r="B657" i="11"/>
  <c r="G657" i="11"/>
  <c r="H657" i="11"/>
  <c r="J657" i="11"/>
  <c r="L697" i="11"/>
  <c r="C643" i="10"/>
  <c r="I644" i="10"/>
  <c r="J644" i="10"/>
  <c r="B644" i="10"/>
  <c r="D644" i="10"/>
  <c r="H644" i="10"/>
  <c r="B658" i="11"/>
  <c r="G658" i="11"/>
  <c r="H658" i="11"/>
  <c r="J658" i="11"/>
  <c r="L698" i="11"/>
  <c r="C644" i="10"/>
  <c r="I645" i="10"/>
  <c r="J645" i="10"/>
  <c r="B645" i="10"/>
  <c r="D645" i="10"/>
  <c r="H645" i="10"/>
  <c r="B659" i="11"/>
  <c r="G659" i="11"/>
  <c r="H659" i="11"/>
  <c r="J659" i="11"/>
  <c r="L699" i="11"/>
  <c r="C645" i="10"/>
  <c r="I646" i="10"/>
  <c r="J646" i="10"/>
  <c r="B646" i="10"/>
  <c r="D646" i="10"/>
  <c r="H646" i="10"/>
  <c r="B660" i="11"/>
  <c r="G660" i="11"/>
  <c r="H660" i="11"/>
  <c r="J660" i="11"/>
  <c r="L700" i="11"/>
  <c r="C646" i="10"/>
  <c r="I647" i="10"/>
  <c r="J647" i="10"/>
  <c r="B647" i="10"/>
  <c r="D647" i="10"/>
  <c r="H647" i="10"/>
  <c r="B661" i="11"/>
  <c r="G661" i="11"/>
  <c r="H661" i="11"/>
  <c r="J661" i="11"/>
  <c r="L701" i="11"/>
  <c r="C647" i="10"/>
  <c r="I648" i="10"/>
  <c r="J648" i="10"/>
  <c r="B648" i="10"/>
  <c r="D648" i="10"/>
  <c r="H648" i="10"/>
  <c r="B662" i="11"/>
  <c r="G662" i="11"/>
  <c r="H662" i="11"/>
  <c r="J662" i="11"/>
  <c r="L702" i="11"/>
  <c r="C648" i="10"/>
  <c r="I649" i="10"/>
  <c r="J649" i="10"/>
  <c r="B649" i="10"/>
  <c r="D649" i="10"/>
  <c r="H649" i="10"/>
  <c r="B663" i="11"/>
  <c r="G663" i="11"/>
  <c r="H663" i="11"/>
  <c r="J663" i="11"/>
  <c r="L703" i="11"/>
  <c r="C649" i="10"/>
  <c r="I650" i="10"/>
  <c r="J650" i="10"/>
  <c r="B650" i="10"/>
  <c r="D650" i="10"/>
  <c r="H650" i="10"/>
  <c r="B664" i="11"/>
  <c r="G664" i="11"/>
  <c r="H664" i="11"/>
  <c r="J664" i="11"/>
  <c r="L704" i="11"/>
  <c r="C650" i="10"/>
  <c r="I651" i="10"/>
  <c r="J651" i="10"/>
  <c r="B651" i="10"/>
  <c r="D651" i="10"/>
  <c r="H651" i="10"/>
  <c r="B665" i="11"/>
  <c r="G665" i="11"/>
  <c r="H665" i="11"/>
  <c r="J665" i="11"/>
  <c r="L705" i="11"/>
  <c r="C651" i="10"/>
  <c r="I652" i="10"/>
  <c r="J652" i="10"/>
  <c r="B652" i="10"/>
  <c r="D652" i="10"/>
  <c r="H652" i="10"/>
  <c r="B666" i="11"/>
  <c r="G666" i="11"/>
  <c r="H666" i="11"/>
  <c r="J666" i="11"/>
  <c r="L706" i="11"/>
  <c r="C652" i="10"/>
  <c r="I653" i="10"/>
  <c r="J653" i="10"/>
  <c r="B653" i="10"/>
  <c r="D653" i="10"/>
  <c r="H653" i="10"/>
  <c r="B667" i="11"/>
  <c r="G667" i="11"/>
  <c r="H667" i="11"/>
  <c r="J667" i="11"/>
  <c r="L707" i="11"/>
  <c r="C653" i="10"/>
  <c r="I654" i="10"/>
  <c r="J654" i="10"/>
  <c r="B654" i="10"/>
  <c r="D654" i="10"/>
  <c r="H654" i="10"/>
  <c r="B668" i="11"/>
  <c r="G668" i="11"/>
  <c r="H668" i="11"/>
  <c r="J668" i="11"/>
  <c r="L708" i="11"/>
  <c r="C654" i="10"/>
  <c r="I655" i="10"/>
  <c r="J655" i="10"/>
  <c r="B655" i="10"/>
  <c r="D655" i="10"/>
  <c r="H655" i="10"/>
  <c r="B669" i="11"/>
  <c r="G669" i="11"/>
  <c r="H669" i="11"/>
  <c r="J669" i="11"/>
  <c r="L709" i="11"/>
  <c r="C655" i="10"/>
  <c r="I656" i="10"/>
  <c r="J656" i="10"/>
  <c r="B656" i="10"/>
  <c r="D656" i="10"/>
  <c r="H656" i="10"/>
  <c r="B670" i="11"/>
  <c r="G670" i="11"/>
  <c r="H670" i="11"/>
  <c r="J670" i="11"/>
  <c r="L710" i="11"/>
  <c r="C656" i="10"/>
  <c r="I657" i="10"/>
  <c r="J657" i="10"/>
  <c r="B657" i="10"/>
  <c r="D657" i="10"/>
  <c r="H657" i="10"/>
  <c r="B671" i="11"/>
  <c r="G671" i="11"/>
  <c r="H671" i="11"/>
  <c r="J671" i="11"/>
  <c r="L711" i="11"/>
  <c r="C657" i="10"/>
  <c r="I658" i="10"/>
  <c r="J658" i="10"/>
  <c r="B658" i="10"/>
  <c r="D658" i="10"/>
  <c r="H658" i="10"/>
  <c r="B672" i="11"/>
  <c r="G672" i="11"/>
  <c r="H672" i="11"/>
  <c r="J672" i="11"/>
  <c r="L712" i="11"/>
  <c r="C658" i="10"/>
  <c r="I659" i="10"/>
  <c r="J659" i="10"/>
  <c r="B659" i="10"/>
  <c r="D659" i="10"/>
  <c r="H659" i="10"/>
  <c r="B673" i="11"/>
  <c r="G673" i="11"/>
  <c r="H673" i="11"/>
  <c r="J673" i="11"/>
  <c r="L713" i="11"/>
  <c r="C659" i="10"/>
  <c r="I660" i="10"/>
  <c r="J660" i="10"/>
  <c r="B660" i="10"/>
  <c r="D660" i="10"/>
  <c r="H660" i="10"/>
  <c r="B674" i="11"/>
  <c r="G674" i="11"/>
  <c r="H674" i="11"/>
  <c r="J674" i="11"/>
  <c r="L714" i="11"/>
  <c r="C660" i="10"/>
  <c r="I661" i="10"/>
  <c r="J661" i="10"/>
  <c r="B661" i="10"/>
  <c r="D661" i="10"/>
  <c r="H661" i="10"/>
  <c r="B675" i="11"/>
  <c r="G675" i="11"/>
  <c r="H675" i="11"/>
  <c r="J675" i="11"/>
  <c r="L715" i="11"/>
  <c r="C661" i="10"/>
  <c r="I662" i="10"/>
  <c r="J662" i="10"/>
  <c r="B662" i="10"/>
  <c r="D662" i="10"/>
  <c r="H662" i="10"/>
  <c r="B676" i="11"/>
  <c r="G676" i="11"/>
  <c r="H676" i="11"/>
  <c r="J676" i="11"/>
  <c r="L716" i="11"/>
  <c r="C662" i="10"/>
  <c r="I663" i="10"/>
  <c r="J663" i="10"/>
  <c r="B663" i="10"/>
  <c r="D663" i="10"/>
  <c r="H663" i="10"/>
  <c r="B677" i="11"/>
  <c r="G677" i="11"/>
  <c r="H677" i="11"/>
  <c r="J677" i="11"/>
  <c r="L717" i="11"/>
  <c r="C663" i="10"/>
  <c r="I664" i="10"/>
  <c r="J664" i="10"/>
  <c r="B664" i="10"/>
  <c r="D664" i="10"/>
  <c r="H664" i="10"/>
  <c r="B678" i="11"/>
  <c r="G678" i="11"/>
  <c r="H678" i="11"/>
  <c r="J678" i="11"/>
  <c r="L718" i="11"/>
  <c r="C664" i="10"/>
  <c r="I665" i="10"/>
  <c r="J665" i="10"/>
  <c r="B665" i="10"/>
  <c r="D665" i="10"/>
  <c r="H665" i="10"/>
  <c r="B679" i="11"/>
  <c r="G679" i="11"/>
  <c r="H679" i="11"/>
  <c r="J679" i="11"/>
  <c r="L719" i="11"/>
  <c r="C665" i="10"/>
  <c r="I666" i="10"/>
  <c r="J666" i="10"/>
  <c r="B666" i="10"/>
  <c r="D666" i="10"/>
  <c r="H666" i="10"/>
  <c r="B680" i="11"/>
  <c r="G680" i="11"/>
  <c r="H680" i="11"/>
  <c r="J680" i="11"/>
  <c r="L720" i="11"/>
  <c r="C666" i="10"/>
  <c r="I667" i="10"/>
  <c r="J667" i="10"/>
  <c r="B667" i="10"/>
  <c r="D667" i="10"/>
  <c r="H667" i="10"/>
  <c r="B681" i="11"/>
  <c r="G681" i="11"/>
  <c r="H681" i="11"/>
  <c r="J681" i="11"/>
  <c r="L721" i="11"/>
  <c r="C667" i="10"/>
  <c r="I668" i="10"/>
  <c r="J668" i="10"/>
  <c r="B668" i="10"/>
  <c r="D668" i="10"/>
  <c r="H668" i="10"/>
  <c r="B682" i="11"/>
  <c r="G682" i="11"/>
  <c r="H682" i="11"/>
  <c r="J682" i="11"/>
  <c r="L722" i="11"/>
  <c r="C668" i="10"/>
  <c r="I669" i="10"/>
  <c r="J669" i="10"/>
  <c r="B669" i="10"/>
  <c r="D669" i="10"/>
  <c r="H669" i="10"/>
  <c r="B683" i="11"/>
  <c r="G683" i="11"/>
  <c r="H683" i="11"/>
  <c r="J683" i="11"/>
  <c r="L723" i="11"/>
  <c r="C669" i="10"/>
  <c r="I670" i="10"/>
  <c r="J670" i="10"/>
  <c r="B670" i="10"/>
  <c r="D670" i="10"/>
  <c r="H670" i="10"/>
  <c r="B684" i="11"/>
  <c r="G684" i="11"/>
  <c r="H684" i="11"/>
  <c r="J684" i="11"/>
  <c r="L724" i="11"/>
  <c r="C670" i="10"/>
  <c r="I671" i="10"/>
  <c r="J671" i="10"/>
  <c r="B671" i="10"/>
  <c r="D671" i="10"/>
  <c r="H671" i="10"/>
  <c r="B685" i="11"/>
  <c r="G685" i="11"/>
  <c r="H685" i="11"/>
  <c r="J685" i="11"/>
  <c r="L725" i="11"/>
  <c r="C671" i="10"/>
  <c r="I672" i="10"/>
  <c r="J672" i="10"/>
  <c r="B672" i="10"/>
  <c r="D672" i="10"/>
  <c r="H672" i="10"/>
  <c r="B686" i="11"/>
  <c r="G686" i="11"/>
  <c r="H686" i="11"/>
  <c r="J686" i="11"/>
  <c r="L726" i="11"/>
  <c r="C672" i="10"/>
  <c r="I673" i="10"/>
  <c r="J673" i="10"/>
  <c r="B673" i="10"/>
  <c r="D673" i="10"/>
  <c r="H673" i="10"/>
  <c r="B687" i="11"/>
  <c r="G687" i="11"/>
  <c r="H687" i="11"/>
  <c r="J687" i="11"/>
  <c r="L727" i="11"/>
  <c r="C673" i="10"/>
  <c r="I674" i="10"/>
  <c r="J674" i="10"/>
  <c r="B674" i="10"/>
  <c r="D674" i="10"/>
  <c r="H674" i="10"/>
  <c r="B688" i="11"/>
  <c r="G688" i="11"/>
  <c r="H688" i="11"/>
  <c r="J688" i="11"/>
  <c r="L728" i="11"/>
  <c r="C674" i="10"/>
  <c r="I675" i="10"/>
  <c r="J675" i="10"/>
  <c r="B675" i="10"/>
  <c r="D675" i="10"/>
  <c r="H675" i="10"/>
  <c r="B689" i="11"/>
  <c r="G689" i="11"/>
  <c r="H689" i="11"/>
  <c r="J689" i="11"/>
  <c r="L729" i="11"/>
  <c r="C675" i="10"/>
  <c r="I676" i="10"/>
  <c r="J676" i="10"/>
  <c r="B676" i="10"/>
  <c r="D676" i="10"/>
  <c r="H676" i="10"/>
  <c r="B690" i="11"/>
  <c r="G690" i="11"/>
  <c r="H690" i="11"/>
  <c r="J690" i="11"/>
  <c r="L730" i="11"/>
  <c r="C676" i="10"/>
  <c r="I677" i="10"/>
  <c r="J677" i="10"/>
  <c r="B677" i="10"/>
  <c r="D677" i="10"/>
  <c r="H677" i="10"/>
  <c r="B691" i="11"/>
  <c r="G691" i="11"/>
  <c r="H691" i="11"/>
  <c r="J691" i="11"/>
  <c r="L731" i="11"/>
  <c r="C677" i="10"/>
  <c r="I678" i="10"/>
  <c r="J678" i="10"/>
  <c r="B678" i="10"/>
  <c r="D678" i="10"/>
  <c r="H678" i="10"/>
  <c r="B692" i="11"/>
  <c r="G692" i="11"/>
  <c r="H692" i="11"/>
  <c r="J692" i="11"/>
  <c r="L732" i="11"/>
  <c r="C678" i="10"/>
  <c r="I679" i="10"/>
  <c r="J679" i="10"/>
  <c r="B679" i="10"/>
  <c r="D679" i="10"/>
  <c r="H679" i="10"/>
  <c r="B693" i="11"/>
  <c r="G693" i="11"/>
  <c r="H693" i="11"/>
  <c r="J693" i="11"/>
  <c r="L733" i="11"/>
  <c r="C679" i="10"/>
  <c r="I680" i="10"/>
  <c r="J680" i="10"/>
  <c r="B680" i="10"/>
  <c r="D680" i="10"/>
  <c r="H680" i="10"/>
  <c r="B694" i="11"/>
  <c r="G694" i="11"/>
  <c r="H694" i="11"/>
  <c r="J694" i="11"/>
  <c r="L734" i="11"/>
  <c r="C680" i="10"/>
  <c r="I681" i="10"/>
  <c r="J681" i="10"/>
  <c r="B681" i="10"/>
  <c r="D681" i="10"/>
  <c r="H681" i="10"/>
  <c r="B695" i="11"/>
  <c r="G695" i="11"/>
  <c r="H695" i="11"/>
  <c r="J695" i="11"/>
  <c r="L735" i="11"/>
  <c r="C681" i="10"/>
  <c r="I682" i="10"/>
  <c r="J682" i="10"/>
  <c r="B682" i="10"/>
  <c r="D682" i="10"/>
  <c r="H682" i="10"/>
  <c r="B696" i="11"/>
  <c r="G696" i="11"/>
  <c r="H696" i="11"/>
  <c r="J696" i="11"/>
  <c r="L736" i="11"/>
  <c r="C682" i="10"/>
  <c r="I683" i="10"/>
  <c r="J683" i="10"/>
  <c r="B683" i="10"/>
  <c r="D683" i="10"/>
  <c r="H683" i="10"/>
  <c r="B697" i="11"/>
  <c r="G697" i="11"/>
  <c r="H697" i="11"/>
  <c r="J697" i="11"/>
  <c r="L737" i="11"/>
  <c r="C683" i="10"/>
  <c r="I684" i="10"/>
  <c r="J684" i="10"/>
  <c r="B684" i="10"/>
  <c r="D684" i="10"/>
  <c r="H684" i="10"/>
  <c r="B698" i="11"/>
  <c r="G698" i="11"/>
  <c r="H698" i="11"/>
  <c r="J698" i="11"/>
  <c r="L738" i="11"/>
  <c r="C684" i="10"/>
  <c r="I685" i="10"/>
  <c r="J685" i="10"/>
  <c r="B685" i="10"/>
  <c r="D685" i="10"/>
  <c r="H685" i="10"/>
  <c r="B699" i="11"/>
  <c r="G699" i="11"/>
  <c r="H699" i="11"/>
  <c r="J699" i="11"/>
  <c r="L739" i="11"/>
  <c r="C685" i="10"/>
  <c r="I686" i="10"/>
  <c r="J686" i="10"/>
  <c r="B686" i="10"/>
  <c r="D686" i="10"/>
  <c r="H686" i="10"/>
  <c r="B700" i="11"/>
  <c r="G700" i="11"/>
  <c r="H700" i="11"/>
  <c r="J700" i="11"/>
  <c r="L740" i="11"/>
  <c r="C686" i="10"/>
  <c r="I687" i="10"/>
  <c r="J687" i="10"/>
  <c r="B687" i="10"/>
  <c r="D687" i="10"/>
  <c r="H687" i="10"/>
  <c r="B701" i="11"/>
  <c r="G701" i="11"/>
  <c r="H701" i="11"/>
  <c r="J701" i="11"/>
  <c r="L741" i="11"/>
  <c r="C687" i="10"/>
  <c r="I688" i="10"/>
  <c r="J688" i="10"/>
  <c r="B688" i="10"/>
  <c r="D688" i="10"/>
  <c r="H688" i="10"/>
  <c r="B702" i="11"/>
  <c r="G702" i="11"/>
  <c r="H702" i="11"/>
  <c r="J702" i="11"/>
  <c r="L742" i="11"/>
  <c r="C688" i="10"/>
  <c r="I689" i="10"/>
  <c r="J689" i="10"/>
  <c r="B689" i="10"/>
  <c r="D689" i="10"/>
  <c r="H689" i="10"/>
  <c r="B703" i="11"/>
  <c r="G703" i="11"/>
  <c r="H703" i="11"/>
  <c r="J703" i="11"/>
  <c r="L743" i="11"/>
  <c r="C689" i="10"/>
  <c r="I690" i="10"/>
  <c r="J690" i="10"/>
  <c r="B690" i="10"/>
  <c r="D690" i="10"/>
  <c r="H690" i="10"/>
  <c r="B704" i="11"/>
  <c r="G704" i="11"/>
  <c r="H704" i="11"/>
  <c r="J704" i="11"/>
  <c r="L744" i="11"/>
  <c r="C690" i="10"/>
  <c r="I691" i="10"/>
  <c r="J691" i="10"/>
  <c r="B691" i="10"/>
  <c r="D691" i="10"/>
  <c r="H691" i="10"/>
  <c r="B705" i="11"/>
  <c r="G705" i="11"/>
  <c r="H705" i="11"/>
  <c r="J705" i="11"/>
  <c r="L745" i="11"/>
  <c r="C691" i="10"/>
  <c r="I692" i="10"/>
  <c r="J692" i="10"/>
  <c r="B692" i="10"/>
  <c r="D692" i="10"/>
  <c r="H692" i="10"/>
  <c r="B706" i="11"/>
  <c r="G706" i="11"/>
  <c r="H706" i="11"/>
  <c r="J706" i="11"/>
  <c r="L746" i="11"/>
  <c r="C692" i="10"/>
  <c r="I693" i="10"/>
  <c r="J693" i="10"/>
  <c r="B693" i="10"/>
  <c r="D693" i="10"/>
  <c r="H693" i="10"/>
  <c r="B707" i="11"/>
  <c r="G707" i="11"/>
  <c r="H707" i="11"/>
  <c r="J707" i="11"/>
  <c r="L747" i="11"/>
  <c r="C693" i="10"/>
  <c r="I694" i="10"/>
  <c r="J694" i="10"/>
  <c r="B694" i="10"/>
  <c r="D694" i="10"/>
  <c r="H694" i="10"/>
  <c r="B708" i="11"/>
  <c r="G708" i="11"/>
  <c r="H708" i="11"/>
  <c r="J708" i="11"/>
  <c r="L748" i="11"/>
  <c r="C694" i="10"/>
  <c r="I695" i="10"/>
  <c r="J695" i="10"/>
  <c r="B695" i="10"/>
  <c r="D695" i="10"/>
  <c r="H695" i="10"/>
  <c r="B709" i="11"/>
  <c r="G709" i="11"/>
  <c r="H709" i="11"/>
  <c r="J709" i="11"/>
  <c r="L749" i="11"/>
  <c r="C695" i="10"/>
  <c r="I696" i="10"/>
  <c r="J696" i="10"/>
  <c r="B696" i="10"/>
  <c r="D696" i="10"/>
  <c r="H696" i="10"/>
  <c r="B710" i="11"/>
  <c r="G710" i="11"/>
  <c r="H710" i="11"/>
  <c r="J710" i="11"/>
  <c r="L750" i="11"/>
  <c r="C696" i="10"/>
  <c r="I697" i="10"/>
  <c r="J697" i="10"/>
  <c r="B697" i="10"/>
  <c r="D697" i="10"/>
  <c r="H697" i="10"/>
  <c r="B711" i="11"/>
  <c r="G711" i="11"/>
  <c r="H711" i="11"/>
  <c r="J711" i="11"/>
  <c r="L751" i="11"/>
  <c r="C697" i="10"/>
  <c r="I698" i="10"/>
  <c r="J698" i="10"/>
  <c r="B698" i="10"/>
  <c r="D698" i="10"/>
  <c r="H698" i="10"/>
  <c r="B712" i="11"/>
  <c r="G712" i="11"/>
  <c r="H712" i="11"/>
  <c r="J712" i="11"/>
  <c r="L752" i="11"/>
  <c r="C698" i="10"/>
  <c r="I699" i="10"/>
  <c r="J699" i="10"/>
  <c r="B699" i="10"/>
  <c r="D699" i="10"/>
  <c r="H699" i="10"/>
  <c r="B713" i="11"/>
  <c r="G713" i="11"/>
  <c r="H713" i="11"/>
  <c r="J713" i="11"/>
  <c r="L753" i="11"/>
  <c r="C699" i="10"/>
  <c r="I700" i="10"/>
  <c r="J700" i="10"/>
  <c r="B700" i="10"/>
  <c r="D700" i="10"/>
  <c r="H700" i="10"/>
  <c r="B714" i="11"/>
  <c r="G714" i="11"/>
  <c r="H714" i="11"/>
  <c r="J714" i="11"/>
  <c r="L754" i="11"/>
  <c r="C700" i="10"/>
  <c r="I701" i="10"/>
  <c r="J701" i="10"/>
  <c r="B701" i="10"/>
  <c r="D701" i="10"/>
  <c r="H701" i="10"/>
  <c r="B715" i="11"/>
  <c r="G715" i="11"/>
  <c r="H715" i="11"/>
  <c r="J715" i="11"/>
  <c r="L755" i="11"/>
  <c r="C701" i="10"/>
  <c r="I702" i="10"/>
  <c r="J702" i="10"/>
  <c r="B702" i="10"/>
  <c r="D702" i="10"/>
  <c r="H702" i="10"/>
  <c r="B716" i="11"/>
  <c r="G716" i="11"/>
  <c r="H716" i="11"/>
  <c r="J716" i="11"/>
  <c r="L756" i="11"/>
  <c r="C702" i="10"/>
  <c r="I703" i="10"/>
  <c r="J703" i="10"/>
  <c r="B703" i="10"/>
  <c r="D703" i="10"/>
  <c r="H703" i="10"/>
  <c r="B717" i="11"/>
  <c r="G717" i="11"/>
  <c r="H717" i="11"/>
  <c r="J717" i="11"/>
  <c r="L757" i="11"/>
  <c r="C703" i="10"/>
  <c r="I704" i="10"/>
  <c r="J704" i="10"/>
  <c r="B704" i="10"/>
  <c r="D704" i="10"/>
  <c r="H704" i="10"/>
  <c r="B718" i="11"/>
  <c r="G718" i="11"/>
  <c r="H718" i="11"/>
  <c r="J718" i="11"/>
  <c r="L758" i="11"/>
  <c r="C704" i="10"/>
  <c r="I705" i="10"/>
  <c r="J705" i="10"/>
  <c r="B705" i="10"/>
  <c r="D705" i="10"/>
  <c r="H705" i="10"/>
  <c r="B719" i="11"/>
  <c r="G719" i="11"/>
  <c r="H719" i="11"/>
  <c r="J719" i="11"/>
  <c r="L759" i="11"/>
  <c r="C705" i="10"/>
  <c r="I706" i="10"/>
  <c r="J706" i="10"/>
  <c r="B706" i="10"/>
  <c r="D706" i="10"/>
  <c r="H706" i="10"/>
  <c r="B720" i="11"/>
  <c r="G720" i="11"/>
  <c r="H720" i="11"/>
  <c r="J720" i="11"/>
  <c r="L760" i="11"/>
  <c r="C706" i="10"/>
  <c r="I707" i="10"/>
  <c r="J707" i="10"/>
  <c r="B707" i="10"/>
  <c r="D707" i="10"/>
  <c r="H707" i="10"/>
  <c r="B721" i="11"/>
  <c r="G721" i="11"/>
  <c r="H721" i="11"/>
  <c r="J721" i="11"/>
  <c r="L761" i="11"/>
  <c r="C707" i="10"/>
  <c r="I708" i="10"/>
  <c r="J708" i="10"/>
  <c r="B708" i="10"/>
  <c r="D708" i="10"/>
  <c r="H708" i="10"/>
  <c r="B722" i="11"/>
  <c r="G722" i="11"/>
  <c r="H722" i="11"/>
  <c r="J722" i="11"/>
  <c r="L762" i="11"/>
  <c r="C708" i="10"/>
  <c r="I709" i="10"/>
  <c r="J709" i="10"/>
  <c r="B709" i="10"/>
  <c r="D709" i="10"/>
  <c r="H709" i="10"/>
  <c r="B723" i="11"/>
  <c r="G723" i="11"/>
  <c r="H723" i="11"/>
  <c r="J723" i="11"/>
  <c r="L763" i="11"/>
  <c r="C709" i="10"/>
  <c r="I710" i="10"/>
  <c r="J710" i="10"/>
  <c r="B710" i="10"/>
  <c r="D710" i="10"/>
  <c r="H710" i="10"/>
  <c r="B724" i="11"/>
  <c r="G724" i="11"/>
  <c r="H724" i="11"/>
  <c r="J724" i="11"/>
  <c r="L764" i="11"/>
  <c r="C710" i="10"/>
  <c r="I711" i="10"/>
  <c r="J711" i="10"/>
  <c r="B711" i="10"/>
  <c r="D711" i="10"/>
  <c r="H711" i="10"/>
  <c r="B725" i="11"/>
  <c r="G725" i="11"/>
  <c r="H725" i="11"/>
  <c r="J725" i="11"/>
  <c r="L765" i="11"/>
  <c r="C711" i="10"/>
  <c r="I712" i="10"/>
  <c r="J712" i="10"/>
  <c r="B712" i="10"/>
  <c r="D712" i="10"/>
  <c r="H712" i="10"/>
  <c r="B726" i="11"/>
  <c r="G726" i="11"/>
  <c r="H726" i="11"/>
  <c r="J726" i="11"/>
  <c r="L766" i="11"/>
  <c r="C712" i="10"/>
  <c r="I713" i="10"/>
  <c r="J713" i="10"/>
  <c r="B713" i="10"/>
  <c r="D713" i="10"/>
  <c r="H713" i="10"/>
  <c r="B727" i="11"/>
  <c r="G727" i="11"/>
  <c r="H727" i="11"/>
  <c r="J727" i="11"/>
  <c r="L767" i="11"/>
  <c r="C713" i="10"/>
  <c r="I714" i="10"/>
  <c r="J714" i="10"/>
  <c r="B714" i="10"/>
  <c r="D714" i="10"/>
  <c r="H714" i="10"/>
  <c r="B728" i="11"/>
  <c r="G728" i="11"/>
  <c r="H728" i="11"/>
  <c r="J728" i="11"/>
  <c r="L768" i="11"/>
  <c r="C714" i="10"/>
  <c r="I715" i="10"/>
  <c r="J715" i="10"/>
  <c r="B715" i="10"/>
  <c r="D715" i="10"/>
  <c r="H715" i="10"/>
  <c r="B729" i="11"/>
  <c r="G729" i="11"/>
  <c r="H729" i="11"/>
  <c r="J729" i="11"/>
  <c r="L769" i="11"/>
  <c r="C715" i="10"/>
  <c r="I716" i="10"/>
  <c r="J716" i="10"/>
  <c r="B716" i="10"/>
  <c r="D716" i="10"/>
  <c r="H716" i="10"/>
  <c r="B730" i="11"/>
  <c r="G730" i="11"/>
  <c r="H730" i="11"/>
  <c r="J730" i="11"/>
  <c r="L770" i="11"/>
  <c r="C716" i="10"/>
  <c r="I717" i="10"/>
  <c r="J717" i="10"/>
  <c r="B717" i="10"/>
  <c r="D717" i="10"/>
  <c r="H717" i="10"/>
  <c r="B731" i="11"/>
  <c r="G731" i="11"/>
  <c r="H731" i="11"/>
  <c r="J731" i="11"/>
  <c r="L771" i="11"/>
  <c r="C717" i="10"/>
  <c r="I718" i="10"/>
  <c r="J718" i="10"/>
  <c r="B718" i="10"/>
  <c r="D718" i="10"/>
  <c r="H718" i="10"/>
  <c r="B732" i="11"/>
  <c r="G732" i="11"/>
  <c r="H732" i="11"/>
  <c r="J732" i="11"/>
  <c r="L772" i="11"/>
  <c r="C718" i="10"/>
  <c r="I719" i="10"/>
  <c r="J719" i="10"/>
  <c r="B719" i="10"/>
  <c r="D719" i="10"/>
  <c r="H719" i="10"/>
  <c r="B733" i="11"/>
  <c r="G733" i="11"/>
  <c r="H733" i="11"/>
  <c r="J733" i="11"/>
  <c r="L773" i="11"/>
  <c r="C719" i="10"/>
  <c r="I720" i="10"/>
  <c r="J720" i="10"/>
  <c r="B720" i="10"/>
  <c r="D720" i="10"/>
  <c r="H720" i="10"/>
  <c r="B734" i="11"/>
  <c r="G734" i="11"/>
  <c r="H734" i="11"/>
  <c r="J734" i="11"/>
  <c r="L774" i="11"/>
  <c r="C720" i="10"/>
  <c r="I721" i="10"/>
  <c r="J721" i="10"/>
  <c r="B721" i="10"/>
  <c r="D721" i="10"/>
  <c r="H721" i="10"/>
  <c r="B735" i="11"/>
  <c r="G735" i="11"/>
  <c r="H735" i="11"/>
  <c r="J735" i="11"/>
  <c r="L775" i="11"/>
  <c r="C721" i="10"/>
  <c r="I722" i="10"/>
  <c r="J722" i="10"/>
  <c r="B722" i="10"/>
  <c r="D722" i="10"/>
  <c r="H722" i="10"/>
  <c r="B736" i="11"/>
  <c r="G736" i="11"/>
  <c r="H736" i="11"/>
  <c r="J736" i="11"/>
  <c r="L776" i="11"/>
  <c r="C722" i="10"/>
  <c r="I723" i="10"/>
  <c r="J723" i="10"/>
  <c r="B723" i="10"/>
  <c r="D723" i="10"/>
  <c r="H723" i="10"/>
  <c r="B737" i="11"/>
  <c r="G737" i="11"/>
  <c r="H737" i="11"/>
  <c r="J737" i="11"/>
  <c r="L777" i="11"/>
  <c r="C723" i="10"/>
  <c r="I724" i="10"/>
  <c r="J724" i="10"/>
  <c r="B724" i="10"/>
  <c r="D724" i="10"/>
  <c r="H724" i="10"/>
  <c r="B738" i="11"/>
  <c r="G738" i="11"/>
  <c r="H738" i="11"/>
  <c r="J738" i="11"/>
  <c r="L778" i="11"/>
  <c r="C724" i="10"/>
  <c r="I725" i="10"/>
  <c r="J725" i="10"/>
  <c r="B725" i="10"/>
  <c r="D725" i="10"/>
  <c r="C725" i="10"/>
  <c r="H725" i="10"/>
  <c r="B739" i="11"/>
  <c r="G739" i="11"/>
  <c r="H739" i="11"/>
  <c r="J739" i="11"/>
  <c r="I726" i="10"/>
  <c r="J726" i="10"/>
  <c r="B726" i="10"/>
  <c r="D726" i="10"/>
  <c r="C726" i="10"/>
  <c r="H726" i="10"/>
  <c r="B740" i="11"/>
  <c r="G740" i="11"/>
  <c r="H740" i="11"/>
  <c r="J740" i="11"/>
  <c r="I727" i="10"/>
  <c r="J727" i="10"/>
  <c r="B727" i="10"/>
  <c r="D727" i="10"/>
  <c r="C727" i="10"/>
  <c r="H727" i="10"/>
  <c r="B741" i="11"/>
  <c r="G741" i="11"/>
  <c r="H741" i="11"/>
  <c r="J741" i="11"/>
  <c r="I728" i="10"/>
  <c r="J728" i="10"/>
  <c r="B728" i="10"/>
  <c r="D728" i="10"/>
  <c r="C728" i="10"/>
  <c r="H728" i="10"/>
  <c r="B742" i="11"/>
  <c r="G742" i="11"/>
  <c r="H742" i="11"/>
  <c r="J742" i="11"/>
  <c r="I729" i="10"/>
  <c r="J729" i="10"/>
  <c r="B729" i="10"/>
  <c r="D729" i="10"/>
  <c r="C729" i="10"/>
  <c r="H729" i="10"/>
  <c r="B743" i="11"/>
  <c r="G743" i="11"/>
  <c r="H743" i="11"/>
  <c r="J743" i="11"/>
  <c r="I730" i="10"/>
  <c r="J730" i="10"/>
  <c r="B730" i="10"/>
  <c r="D730" i="10"/>
  <c r="C730" i="10"/>
  <c r="H730" i="10"/>
  <c r="B744" i="11"/>
  <c r="G744" i="11"/>
  <c r="H744" i="11"/>
  <c r="J744" i="11"/>
  <c r="I731" i="10"/>
  <c r="J731" i="10"/>
  <c r="B731" i="10"/>
  <c r="D731" i="10"/>
  <c r="C731" i="10"/>
  <c r="H731" i="10"/>
  <c r="B745" i="11"/>
  <c r="G745" i="11"/>
  <c r="H745" i="11"/>
  <c r="J745" i="11"/>
  <c r="I732" i="10"/>
  <c r="J732" i="10"/>
  <c r="B732" i="10"/>
  <c r="D732" i="10"/>
  <c r="C732" i="10"/>
  <c r="H732" i="10"/>
  <c r="B746" i="11"/>
  <c r="G746" i="11"/>
  <c r="H746" i="11"/>
  <c r="J746" i="11"/>
  <c r="I733" i="10"/>
  <c r="J733" i="10"/>
  <c r="B733" i="10"/>
  <c r="D733" i="10"/>
  <c r="C733" i="10"/>
  <c r="H733" i="10"/>
  <c r="B747" i="11"/>
  <c r="G747" i="11"/>
  <c r="H747" i="11"/>
  <c r="J747" i="11"/>
  <c r="I734" i="10"/>
  <c r="J734" i="10"/>
  <c r="B734" i="10"/>
  <c r="D734" i="10"/>
  <c r="C734" i="10"/>
  <c r="H734" i="10"/>
  <c r="B748" i="11"/>
  <c r="G748" i="11"/>
  <c r="H748" i="11"/>
  <c r="J748" i="11"/>
  <c r="I735" i="10"/>
  <c r="J735" i="10"/>
  <c r="B735" i="10"/>
  <c r="D735" i="10"/>
  <c r="C735" i="10"/>
  <c r="H735" i="10"/>
  <c r="B749" i="11"/>
  <c r="G749" i="11"/>
  <c r="H749" i="11"/>
  <c r="J749" i="11"/>
  <c r="I736" i="10"/>
  <c r="J736" i="10"/>
  <c r="B736" i="10"/>
  <c r="D736" i="10"/>
  <c r="C736" i="10"/>
  <c r="H736" i="10"/>
  <c r="B750" i="11"/>
  <c r="G750" i="11"/>
  <c r="H750" i="11"/>
  <c r="J750" i="11"/>
  <c r="I737" i="10"/>
  <c r="J737" i="10"/>
  <c r="B737" i="10"/>
  <c r="D737" i="10"/>
  <c r="C737" i="10"/>
  <c r="H737" i="10"/>
  <c r="B751" i="11"/>
  <c r="G751" i="11"/>
  <c r="H751" i="11"/>
  <c r="J751" i="11"/>
  <c r="I738" i="10"/>
  <c r="J738" i="10"/>
  <c r="B738" i="10"/>
  <c r="D738" i="10"/>
  <c r="C738" i="10"/>
  <c r="H738" i="10"/>
  <c r="B752" i="11"/>
  <c r="G752" i="11"/>
  <c r="H752" i="11"/>
  <c r="J752" i="11"/>
  <c r="I739" i="10"/>
  <c r="J739" i="10"/>
  <c r="B739" i="10"/>
  <c r="D739" i="10"/>
  <c r="C739" i="10"/>
  <c r="H739" i="10"/>
  <c r="B753" i="11"/>
  <c r="G753" i="11"/>
  <c r="H753" i="11"/>
  <c r="J753" i="11"/>
  <c r="I740" i="10"/>
  <c r="J740" i="10"/>
  <c r="B740" i="10"/>
  <c r="D740" i="10"/>
  <c r="C740" i="10"/>
  <c r="H740" i="10"/>
  <c r="B754" i="11"/>
  <c r="G754" i="11"/>
  <c r="H754" i="11"/>
  <c r="J754" i="11"/>
  <c r="I741" i="10"/>
  <c r="J741" i="10"/>
  <c r="B741" i="10"/>
  <c r="D741" i="10"/>
  <c r="C741" i="10"/>
  <c r="H741" i="10"/>
  <c r="B755" i="11"/>
  <c r="G755" i="11"/>
  <c r="H755" i="11"/>
  <c r="J755" i="11"/>
  <c r="I742" i="10"/>
  <c r="J742" i="10"/>
  <c r="B742" i="10"/>
  <c r="D742" i="10"/>
  <c r="C742" i="10"/>
  <c r="H742" i="10"/>
  <c r="B756" i="11"/>
  <c r="G756" i="11"/>
  <c r="H756" i="11"/>
  <c r="J756" i="11"/>
  <c r="I743" i="10"/>
  <c r="J743" i="10"/>
  <c r="B743" i="10"/>
  <c r="D743" i="10"/>
  <c r="C743" i="10"/>
  <c r="H743" i="10"/>
  <c r="B757" i="11"/>
  <c r="G757" i="11"/>
  <c r="H757" i="11"/>
  <c r="J757" i="11"/>
  <c r="I744" i="10"/>
  <c r="J744" i="10"/>
  <c r="B744" i="10"/>
  <c r="D744" i="10"/>
  <c r="C744" i="10"/>
  <c r="H744" i="10"/>
  <c r="B758" i="11"/>
  <c r="G758" i="11"/>
  <c r="H758" i="11"/>
  <c r="J758" i="11"/>
  <c r="I745" i="10"/>
  <c r="J745" i="10"/>
  <c r="B745" i="10"/>
  <c r="D745" i="10"/>
  <c r="C745" i="10"/>
  <c r="H745" i="10"/>
  <c r="B759" i="11"/>
  <c r="G759" i="11"/>
  <c r="H759" i="11"/>
  <c r="J759" i="11"/>
  <c r="I746" i="10"/>
  <c r="J746" i="10"/>
  <c r="B746" i="10"/>
  <c r="D746" i="10"/>
  <c r="C746" i="10"/>
  <c r="H746" i="10"/>
  <c r="B760" i="11"/>
  <c r="G760" i="11"/>
  <c r="H760" i="11"/>
  <c r="J760" i="11"/>
  <c r="I747" i="10"/>
  <c r="J747" i="10"/>
  <c r="B747" i="10"/>
  <c r="D747" i="10"/>
  <c r="C747" i="10"/>
  <c r="H747" i="10"/>
  <c r="B761" i="11"/>
  <c r="G761" i="11"/>
  <c r="H761" i="11"/>
  <c r="J761" i="11"/>
  <c r="I748" i="10"/>
  <c r="J748" i="10"/>
  <c r="B748" i="10"/>
  <c r="D748" i="10"/>
  <c r="C748" i="10"/>
  <c r="H748" i="10"/>
  <c r="B762" i="11"/>
  <c r="G762" i="11"/>
  <c r="H762" i="11"/>
  <c r="J762" i="11"/>
  <c r="I749" i="10"/>
  <c r="J749" i="10"/>
  <c r="B749" i="10"/>
  <c r="D749" i="10"/>
  <c r="C749" i="10"/>
  <c r="H749" i="10"/>
  <c r="B763" i="11"/>
  <c r="G763" i="11"/>
  <c r="H763" i="11"/>
  <c r="J763" i="11"/>
  <c r="I750" i="10"/>
  <c r="J750" i="10"/>
  <c r="B750" i="10"/>
  <c r="D750" i="10"/>
  <c r="C750" i="10"/>
  <c r="H750" i="10"/>
  <c r="B764" i="11"/>
  <c r="G764" i="11"/>
  <c r="H764" i="11"/>
  <c r="J764" i="11"/>
  <c r="I751" i="10"/>
  <c r="J751" i="10"/>
  <c r="B751" i="10"/>
  <c r="D751" i="10"/>
  <c r="C751" i="10"/>
  <c r="H751" i="10"/>
  <c r="B765" i="11"/>
  <c r="G765" i="11"/>
  <c r="H765" i="11"/>
  <c r="J765" i="11"/>
  <c r="I752" i="10"/>
  <c r="J752" i="10"/>
  <c r="B752" i="10"/>
  <c r="D752" i="10"/>
  <c r="C752" i="10"/>
  <c r="H752" i="10"/>
  <c r="B766" i="11"/>
  <c r="G766" i="11"/>
  <c r="H766" i="11"/>
  <c r="J766" i="11"/>
  <c r="I753" i="10"/>
  <c r="J753" i="10"/>
  <c r="B753" i="10"/>
  <c r="D753" i="10"/>
  <c r="C753" i="10"/>
  <c r="H753" i="10"/>
  <c r="B767" i="11"/>
  <c r="G767" i="11"/>
  <c r="H767" i="11"/>
  <c r="J767" i="11"/>
  <c r="I754" i="10"/>
  <c r="J754" i="10"/>
  <c r="B754" i="10"/>
  <c r="D754" i="10"/>
  <c r="C754" i="10"/>
  <c r="H754" i="10"/>
  <c r="B768" i="11"/>
  <c r="G768" i="11"/>
  <c r="H768" i="11"/>
  <c r="J768" i="11"/>
  <c r="I755" i="10"/>
  <c r="J755" i="10"/>
  <c r="B755" i="10"/>
  <c r="D755" i="10"/>
  <c r="C755" i="10"/>
  <c r="H755" i="10"/>
  <c r="B769" i="11"/>
  <c r="G769" i="11"/>
  <c r="H769" i="11"/>
  <c r="J769" i="11"/>
  <c r="I756" i="10"/>
  <c r="J756" i="10"/>
  <c r="B756" i="10"/>
  <c r="D756" i="10"/>
  <c r="C756" i="10"/>
  <c r="H756" i="10"/>
  <c r="B770" i="11"/>
  <c r="G770" i="11"/>
  <c r="H770" i="11"/>
  <c r="J770" i="11"/>
  <c r="I757" i="10"/>
  <c r="J757" i="10"/>
  <c r="B757" i="10"/>
  <c r="D757" i="10"/>
  <c r="C757" i="10"/>
  <c r="H757" i="10"/>
  <c r="B771" i="11"/>
  <c r="G771" i="11"/>
  <c r="H771" i="11"/>
  <c r="J771" i="11"/>
  <c r="I758" i="10"/>
  <c r="J758" i="10"/>
  <c r="B758" i="10"/>
  <c r="D758" i="10"/>
  <c r="C758" i="10"/>
  <c r="H758" i="10"/>
  <c r="B772" i="11"/>
  <c r="G772" i="11"/>
  <c r="H772" i="11"/>
  <c r="J772" i="11"/>
  <c r="I759" i="10"/>
  <c r="J759" i="10"/>
  <c r="B759" i="10"/>
  <c r="D759" i="10"/>
  <c r="C759" i="10"/>
  <c r="H759" i="10"/>
  <c r="B773" i="11"/>
  <c r="G773" i="11"/>
  <c r="H773" i="11"/>
  <c r="J773" i="11"/>
  <c r="I760" i="10"/>
  <c r="J760" i="10"/>
  <c r="B760" i="10"/>
  <c r="D760" i="10"/>
  <c r="C760" i="10"/>
  <c r="H760" i="10"/>
  <c r="B774" i="11"/>
  <c r="G774" i="11"/>
  <c r="H774" i="11"/>
  <c r="J774" i="11"/>
  <c r="I761" i="10"/>
  <c r="J761" i="10"/>
  <c r="B761" i="10"/>
  <c r="D761" i="10"/>
  <c r="C761" i="10"/>
  <c r="H761" i="10"/>
  <c r="B775" i="11"/>
  <c r="G775" i="11"/>
  <c r="H775" i="11"/>
  <c r="J775" i="11"/>
  <c r="I762" i="10"/>
  <c r="J762" i="10"/>
  <c r="B762" i="10"/>
  <c r="D762" i="10"/>
  <c r="C762" i="10"/>
  <c r="H762" i="10"/>
  <c r="B776" i="11"/>
  <c r="G776" i="11"/>
  <c r="H776" i="11"/>
  <c r="J776" i="11"/>
  <c r="I763" i="10"/>
  <c r="J763" i="10"/>
  <c r="B763" i="10"/>
  <c r="D763" i="10"/>
  <c r="C763" i="10"/>
  <c r="H763" i="10"/>
  <c r="B777" i="11"/>
  <c r="G777" i="11"/>
  <c r="H777" i="11"/>
  <c r="J777" i="11"/>
  <c r="I764" i="10"/>
  <c r="J764" i="10"/>
  <c r="B764" i="10"/>
  <c r="D764" i="10"/>
  <c r="C764" i="10"/>
  <c r="H764" i="10"/>
  <c r="B778" i="11"/>
  <c r="G778" i="11"/>
  <c r="H778" i="11"/>
  <c r="J778" i="11"/>
  <c r="I765" i="10"/>
  <c r="J765" i="10"/>
  <c r="B765" i="10"/>
  <c r="D765" i="10"/>
  <c r="H765" i="10"/>
  <c r="B779" i="11"/>
  <c r="G779" i="11"/>
  <c r="H779" i="11"/>
  <c r="J779" i="11"/>
  <c r="K779" i="11"/>
  <c r="K778" i="11"/>
  <c r="K777" i="11"/>
  <c r="K776" i="11"/>
  <c r="K775" i="11"/>
  <c r="K774" i="11"/>
  <c r="K773" i="11"/>
  <c r="K772" i="11"/>
  <c r="K771" i="11"/>
  <c r="K770" i="11"/>
  <c r="K769" i="11"/>
  <c r="K768" i="11"/>
  <c r="K767" i="11"/>
  <c r="K766" i="11"/>
  <c r="K765" i="11"/>
  <c r="K764" i="11"/>
  <c r="K763" i="11"/>
  <c r="K762" i="11"/>
  <c r="K761" i="11"/>
  <c r="K760" i="11"/>
  <c r="K759" i="11"/>
  <c r="K758" i="11"/>
  <c r="K757" i="11"/>
  <c r="K756" i="11"/>
  <c r="K755" i="11"/>
  <c r="K754" i="11"/>
  <c r="K753" i="11"/>
  <c r="K752" i="11"/>
  <c r="K751" i="11"/>
  <c r="K750" i="11"/>
  <c r="K749" i="11"/>
  <c r="K748" i="11"/>
  <c r="K747" i="11"/>
  <c r="K746" i="11"/>
  <c r="K745" i="11"/>
  <c r="K744" i="11"/>
  <c r="K743" i="11"/>
  <c r="K742" i="11"/>
  <c r="K741" i="11"/>
  <c r="K740" i="11"/>
  <c r="K739" i="11"/>
  <c r="K738" i="11"/>
  <c r="K737" i="11"/>
  <c r="K736" i="11"/>
  <c r="K735" i="11"/>
  <c r="K734" i="11"/>
  <c r="K733" i="11"/>
  <c r="K732" i="11"/>
  <c r="K731" i="11"/>
  <c r="K730" i="11"/>
  <c r="K729" i="11"/>
  <c r="K728" i="11"/>
  <c r="K727" i="11"/>
  <c r="K726" i="11"/>
  <c r="K725" i="11"/>
  <c r="K724" i="11"/>
  <c r="K723" i="11"/>
  <c r="K722" i="11"/>
  <c r="K721" i="11"/>
  <c r="K720" i="11"/>
  <c r="K719" i="11"/>
  <c r="K718" i="11"/>
  <c r="K717" i="11"/>
  <c r="K716" i="11"/>
  <c r="K715" i="11"/>
  <c r="K714" i="11"/>
  <c r="K713" i="11"/>
  <c r="K712" i="11"/>
  <c r="K711" i="11"/>
  <c r="K710" i="11"/>
  <c r="K709" i="11"/>
  <c r="K708" i="11"/>
  <c r="K707" i="11"/>
  <c r="K706" i="11"/>
  <c r="K705" i="11"/>
  <c r="K704" i="11"/>
  <c r="K703" i="11"/>
  <c r="K702" i="11"/>
  <c r="K701" i="11"/>
  <c r="K700" i="11"/>
  <c r="K699" i="11"/>
  <c r="K698" i="11"/>
  <c r="K697" i="11"/>
  <c r="K696" i="11"/>
  <c r="K695" i="11"/>
  <c r="K694" i="11"/>
  <c r="K693" i="11"/>
  <c r="K692" i="11"/>
  <c r="K691" i="11"/>
  <c r="K690" i="11"/>
  <c r="K689" i="11"/>
  <c r="K688" i="11"/>
  <c r="K687" i="11"/>
  <c r="K686" i="11"/>
  <c r="K685" i="11"/>
  <c r="K684" i="11"/>
  <c r="K683" i="11"/>
  <c r="K682" i="11"/>
  <c r="K681" i="11"/>
  <c r="K680" i="11"/>
  <c r="K679" i="11"/>
  <c r="K678" i="11"/>
  <c r="K677" i="11"/>
  <c r="K676" i="11"/>
  <c r="K675" i="11"/>
  <c r="K674" i="11"/>
  <c r="K673" i="11"/>
  <c r="K672" i="11"/>
  <c r="K671" i="11"/>
  <c r="K670" i="11"/>
  <c r="K669" i="11"/>
  <c r="K668" i="11"/>
  <c r="K667" i="11"/>
  <c r="K666" i="11"/>
  <c r="K665" i="11"/>
  <c r="K664" i="11"/>
  <c r="K663" i="11"/>
  <c r="K662" i="11"/>
  <c r="K661" i="11"/>
  <c r="K660" i="11"/>
  <c r="K659" i="11"/>
  <c r="K658" i="11"/>
  <c r="K657" i="11"/>
  <c r="K656" i="11"/>
  <c r="K655" i="11"/>
  <c r="K654" i="11"/>
  <c r="K653" i="11"/>
  <c r="K652" i="11"/>
  <c r="K651" i="11"/>
  <c r="K650" i="11"/>
  <c r="K649" i="11"/>
  <c r="K648" i="11"/>
  <c r="K647" i="11"/>
  <c r="K646" i="11"/>
  <c r="K645" i="11"/>
  <c r="K644" i="11"/>
  <c r="K643" i="11"/>
  <c r="K642" i="11"/>
  <c r="K641" i="11"/>
  <c r="K640" i="11"/>
  <c r="K639" i="11"/>
  <c r="K638" i="11"/>
  <c r="K637" i="11"/>
  <c r="K636" i="11"/>
  <c r="K635" i="11"/>
  <c r="K634" i="11"/>
  <c r="K633" i="11"/>
  <c r="K632" i="11"/>
  <c r="K631" i="11"/>
  <c r="K630" i="11"/>
  <c r="K629" i="11"/>
  <c r="K628" i="11"/>
  <c r="K627" i="11"/>
  <c r="K626" i="11"/>
  <c r="K625" i="11"/>
  <c r="K624" i="11"/>
  <c r="K623" i="11"/>
  <c r="K622" i="11"/>
  <c r="K621" i="11"/>
  <c r="K620" i="11"/>
  <c r="K619" i="11"/>
  <c r="K618" i="11"/>
  <c r="K617" i="11"/>
  <c r="K616" i="11"/>
  <c r="K615" i="11"/>
  <c r="K614" i="11"/>
  <c r="K613" i="11"/>
  <c r="K612" i="11"/>
  <c r="K611" i="11"/>
  <c r="K610" i="11"/>
  <c r="K609" i="11"/>
  <c r="K608" i="11"/>
  <c r="K607" i="11"/>
  <c r="K606" i="11"/>
  <c r="K605" i="11"/>
  <c r="K604" i="11"/>
  <c r="K603" i="11"/>
  <c r="K602" i="11"/>
  <c r="K601" i="11"/>
  <c r="K600" i="11"/>
  <c r="K599" i="11"/>
  <c r="K598" i="11"/>
  <c r="K597" i="11"/>
  <c r="K596" i="11"/>
  <c r="K595" i="11"/>
  <c r="K594" i="11"/>
  <c r="K593" i="11"/>
  <c r="K592" i="11"/>
  <c r="K591" i="11"/>
  <c r="K590" i="11"/>
  <c r="K589" i="11"/>
  <c r="K588" i="11"/>
  <c r="K587" i="11"/>
  <c r="K586" i="11"/>
  <c r="K585" i="11"/>
  <c r="K584" i="11"/>
  <c r="K583" i="11"/>
  <c r="K582" i="11"/>
  <c r="K581" i="11"/>
  <c r="K580" i="11"/>
  <c r="K579" i="11"/>
  <c r="K578" i="11"/>
  <c r="K577" i="11"/>
  <c r="K576" i="11"/>
  <c r="K575" i="11"/>
  <c r="K574" i="11"/>
  <c r="K573" i="11"/>
  <c r="K572" i="11"/>
  <c r="K571" i="11"/>
  <c r="K570" i="11"/>
  <c r="K569" i="11"/>
  <c r="K568" i="11"/>
  <c r="K567" i="11"/>
  <c r="K566" i="11"/>
  <c r="K565" i="11"/>
  <c r="K564" i="11"/>
  <c r="K563" i="11"/>
  <c r="K562" i="11"/>
  <c r="K561" i="11"/>
  <c r="K560" i="11"/>
  <c r="K559" i="11"/>
  <c r="K558" i="11"/>
  <c r="K557" i="11"/>
  <c r="K556" i="11"/>
  <c r="K555" i="11"/>
  <c r="K554" i="11"/>
  <c r="K553" i="11"/>
  <c r="K552" i="11"/>
  <c r="K551" i="11"/>
  <c r="K550" i="11"/>
  <c r="K549" i="11"/>
  <c r="K548" i="11"/>
  <c r="K547" i="11"/>
  <c r="K546" i="11"/>
  <c r="K545" i="11"/>
  <c r="K544" i="11"/>
  <c r="K543" i="11"/>
  <c r="K542" i="11"/>
  <c r="K541" i="11"/>
  <c r="K540" i="11"/>
  <c r="K539" i="11"/>
  <c r="K538" i="11"/>
  <c r="K537" i="11"/>
  <c r="K536" i="11"/>
  <c r="K535" i="11"/>
  <c r="K534" i="11"/>
  <c r="K533" i="11"/>
  <c r="K532" i="11"/>
  <c r="K531" i="11"/>
  <c r="K530" i="11"/>
  <c r="K529" i="11"/>
  <c r="K528" i="11"/>
  <c r="K527" i="11"/>
  <c r="K526" i="11"/>
  <c r="K525" i="11"/>
  <c r="K524" i="11"/>
  <c r="K523" i="11"/>
  <c r="K522" i="11"/>
  <c r="K521" i="11"/>
  <c r="K520" i="11"/>
  <c r="K519" i="11"/>
  <c r="K518" i="11"/>
  <c r="K517" i="11"/>
  <c r="K516" i="11"/>
  <c r="K515" i="11"/>
  <c r="K514" i="11"/>
  <c r="K513" i="11"/>
  <c r="K512" i="11"/>
  <c r="K511" i="11"/>
  <c r="K510" i="11"/>
  <c r="K509" i="11"/>
  <c r="K508" i="11"/>
  <c r="K507" i="11"/>
  <c r="K506" i="11"/>
  <c r="K505" i="11"/>
  <c r="K504" i="11"/>
  <c r="K503" i="11"/>
  <c r="K502" i="11"/>
  <c r="K501" i="11"/>
  <c r="K500" i="11"/>
  <c r="K499" i="11"/>
  <c r="K498" i="11"/>
  <c r="K497" i="11"/>
  <c r="K496" i="11"/>
  <c r="K495" i="11"/>
  <c r="K494" i="11"/>
  <c r="K493" i="11"/>
  <c r="K492" i="11"/>
  <c r="K491" i="11"/>
  <c r="K490" i="11"/>
  <c r="K489" i="11"/>
  <c r="K488" i="11"/>
  <c r="K487" i="11"/>
  <c r="K486" i="11"/>
  <c r="K485" i="11"/>
  <c r="K484" i="11"/>
  <c r="K483" i="11"/>
  <c r="K482" i="11"/>
  <c r="K481" i="11"/>
  <c r="K480" i="11"/>
  <c r="K479" i="11"/>
  <c r="K478" i="11"/>
  <c r="K477" i="11"/>
  <c r="K476" i="11"/>
  <c r="K475" i="11"/>
  <c r="K474" i="11"/>
  <c r="K473" i="11"/>
  <c r="K472" i="11"/>
  <c r="K471" i="11"/>
  <c r="K470" i="11"/>
  <c r="K469" i="11"/>
  <c r="K468" i="11"/>
  <c r="K467" i="11"/>
  <c r="K466" i="11"/>
  <c r="K465" i="11"/>
  <c r="K464" i="11"/>
  <c r="K463" i="11"/>
  <c r="K462" i="11"/>
  <c r="K461" i="11"/>
  <c r="K460" i="11"/>
  <c r="K459" i="11"/>
  <c r="K458" i="11"/>
  <c r="K457" i="11"/>
  <c r="K456" i="11"/>
  <c r="K455" i="11"/>
  <c r="K454" i="11"/>
  <c r="K453" i="11"/>
  <c r="K452" i="11"/>
  <c r="K451" i="11"/>
  <c r="K450" i="11"/>
  <c r="K449" i="11"/>
  <c r="K448" i="11"/>
  <c r="K447" i="11"/>
  <c r="K446" i="11"/>
  <c r="K445" i="11"/>
  <c r="K444" i="11"/>
  <c r="K443" i="11"/>
  <c r="K442" i="11"/>
  <c r="K441" i="11"/>
  <c r="K440" i="11"/>
  <c r="K439" i="11"/>
  <c r="K438" i="11"/>
  <c r="K437" i="11"/>
  <c r="K436" i="11"/>
  <c r="K435" i="11"/>
  <c r="K434" i="11"/>
  <c r="K433" i="11"/>
  <c r="K432" i="11"/>
  <c r="K431" i="11"/>
  <c r="K430" i="11"/>
  <c r="K429" i="11"/>
  <c r="K428" i="11"/>
  <c r="K427" i="11"/>
  <c r="K426" i="11"/>
  <c r="K425" i="11"/>
  <c r="K424" i="11"/>
  <c r="K423" i="11"/>
  <c r="K422" i="11"/>
  <c r="K421" i="11"/>
  <c r="K420" i="11"/>
  <c r="K419" i="11"/>
  <c r="K418" i="11"/>
  <c r="K417" i="11"/>
  <c r="K416" i="11"/>
  <c r="K415" i="11"/>
  <c r="K414" i="11"/>
  <c r="K413" i="11"/>
  <c r="K412" i="11"/>
  <c r="K411" i="11"/>
  <c r="K410" i="11"/>
  <c r="K409" i="11"/>
  <c r="K408" i="11"/>
  <c r="K407" i="11"/>
  <c r="K406" i="11"/>
  <c r="K405" i="11"/>
  <c r="K404" i="11"/>
  <c r="K403" i="11"/>
  <c r="K402" i="11"/>
  <c r="K401" i="11"/>
  <c r="K400" i="11"/>
  <c r="K399" i="11"/>
  <c r="K398" i="11"/>
  <c r="K397" i="11"/>
  <c r="K396" i="11"/>
  <c r="K395" i="11"/>
  <c r="K394" i="11"/>
  <c r="K393" i="11"/>
  <c r="K392" i="11"/>
  <c r="K391" i="11"/>
  <c r="K390" i="11"/>
  <c r="K389" i="11"/>
  <c r="K388" i="11"/>
  <c r="K387" i="11"/>
  <c r="K386" i="11"/>
  <c r="K385" i="11"/>
  <c r="K384" i="11"/>
  <c r="K383" i="11"/>
  <c r="K382" i="11"/>
  <c r="K381" i="11"/>
  <c r="K380" i="11"/>
  <c r="K379" i="11"/>
  <c r="K378" i="11"/>
  <c r="K377" i="11"/>
  <c r="K376" i="11"/>
  <c r="K375" i="11"/>
  <c r="K374" i="11"/>
  <c r="K373" i="11"/>
  <c r="K372" i="11"/>
  <c r="K371" i="11"/>
  <c r="K370" i="11"/>
  <c r="K369" i="11"/>
  <c r="K368" i="11"/>
  <c r="K367" i="11"/>
  <c r="K366" i="11"/>
  <c r="K365" i="11"/>
  <c r="K364" i="11"/>
  <c r="K363" i="11"/>
  <c r="K362" i="11"/>
  <c r="K361" i="11"/>
  <c r="K360" i="11"/>
  <c r="K359" i="11"/>
  <c r="K358" i="11"/>
  <c r="K357" i="11"/>
  <c r="K356" i="11"/>
  <c r="K355" i="11"/>
  <c r="K354" i="11"/>
  <c r="K353" i="11"/>
  <c r="K352" i="11"/>
  <c r="K351" i="11"/>
  <c r="K350" i="11"/>
  <c r="K349" i="11"/>
  <c r="K348" i="11"/>
  <c r="K347" i="11"/>
  <c r="K346" i="11"/>
  <c r="K345" i="11"/>
  <c r="K344" i="11"/>
  <c r="K343" i="11"/>
  <c r="K342" i="11"/>
  <c r="K341" i="11"/>
  <c r="K340" i="11"/>
  <c r="K339" i="11"/>
  <c r="K338" i="11"/>
  <c r="K337" i="11"/>
  <c r="K336" i="11"/>
  <c r="K335" i="11"/>
  <c r="K334" i="11"/>
  <c r="K333" i="11"/>
  <c r="K332" i="11"/>
  <c r="K331" i="11"/>
  <c r="K330" i="11"/>
  <c r="K329" i="11"/>
  <c r="K328" i="11"/>
  <c r="K327" i="11"/>
  <c r="K326" i="11"/>
  <c r="K325" i="11"/>
  <c r="K324" i="11"/>
  <c r="K323" i="11"/>
  <c r="K322" i="11"/>
  <c r="K321" i="11"/>
  <c r="K320" i="11"/>
  <c r="K319" i="11"/>
  <c r="K318" i="11"/>
  <c r="K317" i="11"/>
  <c r="K316" i="11"/>
  <c r="K315" i="11"/>
  <c r="K314" i="11"/>
  <c r="K313" i="11"/>
  <c r="K312" i="11"/>
  <c r="K311" i="11"/>
  <c r="K310" i="11"/>
  <c r="K309" i="11"/>
  <c r="K308" i="11"/>
  <c r="K307" i="11"/>
  <c r="K306" i="11"/>
  <c r="K305" i="11"/>
  <c r="K304" i="11"/>
  <c r="K303" i="11"/>
  <c r="K302" i="11"/>
  <c r="K301" i="11"/>
  <c r="K300" i="11"/>
  <c r="K299" i="11"/>
  <c r="K298" i="11"/>
  <c r="K297" i="11"/>
  <c r="K296" i="11"/>
  <c r="K295" i="11"/>
  <c r="C765" i="10"/>
  <c r="L779" i="11"/>
  <c r="I295" i="11"/>
  <c r="I296" i="11"/>
  <c r="I297" i="11"/>
  <c r="I298" i="11"/>
  <c r="I299" i="11"/>
  <c r="I300" i="11"/>
  <c r="I301" i="11"/>
  <c r="I302" i="11"/>
  <c r="I303" i="11"/>
  <c r="I304" i="11"/>
  <c r="I305" i="11"/>
  <c r="I306" i="11"/>
  <c r="I307" i="11"/>
  <c r="I308" i="11"/>
  <c r="I309" i="11"/>
  <c r="I310" i="11"/>
  <c r="I311" i="11"/>
  <c r="I312" i="11"/>
  <c r="I313" i="11"/>
  <c r="I314" i="11"/>
  <c r="I315" i="11"/>
  <c r="I316" i="11"/>
  <c r="I317" i="11"/>
  <c r="I318" i="11"/>
  <c r="I319" i="11"/>
  <c r="I320" i="11"/>
  <c r="I321" i="11"/>
  <c r="I322" i="11"/>
  <c r="I323" i="11"/>
  <c r="I324" i="11"/>
  <c r="I325" i="11"/>
  <c r="I326" i="11"/>
  <c r="I327" i="11"/>
  <c r="I328" i="11"/>
  <c r="I329" i="11"/>
  <c r="I330" i="11"/>
  <c r="I331" i="11"/>
  <c r="I332" i="11"/>
  <c r="I333" i="11"/>
  <c r="I334" i="11"/>
  <c r="I335" i="11"/>
  <c r="I336" i="11"/>
  <c r="I337" i="11"/>
  <c r="I338" i="11"/>
  <c r="I339" i="11"/>
  <c r="I340" i="11"/>
  <c r="I341" i="11"/>
  <c r="I342" i="11"/>
  <c r="I343" i="11"/>
  <c r="I344" i="11"/>
  <c r="I345" i="11"/>
  <c r="I346" i="11"/>
  <c r="I347" i="11"/>
  <c r="I348" i="11"/>
  <c r="I349" i="11"/>
  <c r="I350" i="11"/>
  <c r="I351" i="11"/>
  <c r="I352" i="11"/>
  <c r="I353" i="11"/>
  <c r="I354" i="11"/>
  <c r="I355" i="11"/>
  <c r="I356" i="11"/>
  <c r="I357" i="11"/>
  <c r="I358" i="11"/>
  <c r="I359" i="11"/>
  <c r="I360" i="11"/>
  <c r="I361" i="11"/>
  <c r="I362" i="11"/>
  <c r="I363" i="11"/>
  <c r="I364" i="11"/>
  <c r="I365" i="11"/>
  <c r="I366" i="11"/>
  <c r="I367" i="11"/>
  <c r="I368" i="11"/>
  <c r="I369" i="11"/>
  <c r="I370" i="11"/>
  <c r="I371" i="11"/>
  <c r="I372" i="11"/>
  <c r="I373" i="11"/>
  <c r="I374" i="11"/>
  <c r="I375" i="11"/>
  <c r="I376" i="11"/>
  <c r="I377" i="11"/>
  <c r="I378" i="11"/>
  <c r="I379" i="11"/>
  <c r="I380" i="11"/>
  <c r="I381" i="11"/>
  <c r="I382" i="11"/>
  <c r="I383" i="11"/>
  <c r="I384" i="11"/>
  <c r="I385" i="11"/>
  <c r="I386" i="11"/>
  <c r="I387" i="11"/>
  <c r="I388" i="11"/>
  <c r="I389" i="11"/>
  <c r="I390" i="11"/>
  <c r="I391" i="11"/>
  <c r="I392" i="11"/>
  <c r="I393" i="11"/>
  <c r="I394" i="11"/>
  <c r="I395" i="11"/>
  <c r="I396" i="11"/>
  <c r="I397" i="11"/>
  <c r="I398" i="11"/>
  <c r="I399" i="11"/>
  <c r="I400" i="11"/>
  <c r="I401" i="11"/>
  <c r="I402" i="11"/>
  <c r="I403" i="11"/>
  <c r="I404" i="11"/>
  <c r="I405" i="11"/>
  <c r="I406" i="11"/>
  <c r="I407" i="11"/>
  <c r="I408" i="11"/>
  <c r="I409" i="11"/>
  <c r="I410" i="11"/>
  <c r="I411" i="11"/>
  <c r="I412" i="11"/>
  <c r="I413" i="11"/>
  <c r="I414" i="11"/>
  <c r="I415" i="11"/>
  <c r="I416" i="11"/>
  <c r="I417" i="11"/>
  <c r="I418" i="11"/>
  <c r="I419" i="11"/>
  <c r="I420" i="11"/>
  <c r="I421" i="11"/>
  <c r="I422" i="11"/>
  <c r="I423" i="11"/>
  <c r="I424" i="11"/>
  <c r="I425" i="11"/>
  <c r="I426" i="11"/>
  <c r="I427" i="11"/>
  <c r="I428" i="11"/>
  <c r="I429" i="11"/>
  <c r="I430" i="11"/>
  <c r="I431" i="11"/>
  <c r="I432" i="11"/>
  <c r="I433" i="11"/>
  <c r="I434" i="11"/>
  <c r="I435" i="11"/>
  <c r="I436" i="11"/>
  <c r="I437" i="11"/>
  <c r="I438" i="11"/>
  <c r="I439" i="11"/>
  <c r="I440" i="11"/>
  <c r="I441" i="11"/>
  <c r="I442" i="11"/>
  <c r="I443" i="11"/>
  <c r="I444" i="11"/>
  <c r="I445" i="11"/>
  <c r="I446" i="11"/>
  <c r="I447" i="11"/>
  <c r="I448" i="11"/>
  <c r="I449" i="11"/>
  <c r="I450" i="11"/>
  <c r="I451" i="11"/>
  <c r="I452" i="11"/>
  <c r="I453" i="11"/>
  <c r="I454" i="11"/>
  <c r="I455" i="11"/>
  <c r="I456" i="11"/>
  <c r="I457" i="11"/>
  <c r="I458" i="11"/>
  <c r="I459" i="11"/>
  <c r="I460" i="11"/>
  <c r="I461" i="11"/>
  <c r="I462" i="11"/>
  <c r="I463" i="11"/>
  <c r="I464" i="11"/>
  <c r="I465" i="11"/>
  <c r="I466" i="11"/>
  <c r="I467" i="11"/>
  <c r="I468" i="11"/>
  <c r="I469" i="11"/>
  <c r="I470" i="11"/>
  <c r="I471" i="11"/>
  <c r="I472" i="11"/>
  <c r="I473" i="11"/>
  <c r="I474" i="11"/>
  <c r="I475" i="11"/>
  <c r="I476" i="11"/>
  <c r="I477" i="11"/>
  <c r="I478" i="11"/>
  <c r="I479" i="11"/>
  <c r="I480" i="11"/>
  <c r="I481" i="11"/>
  <c r="I482" i="11"/>
  <c r="I483" i="11"/>
  <c r="I484" i="11"/>
  <c r="I485" i="11"/>
  <c r="I486" i="11"/>
  <c r="I487" i="11"/>
  <c r="I488" i="11"/>
  <c r="I489" i="11"/>
  <c r="I490" i="11"/>
  <c r="I491" i="11"/>
  <c r="I492" i="11"/>
  <c r="I493" i="11"/>
  <c r="I494" i="11"/>
  <c r="I495" i="11"/>
  <c r="I496" i="11"/>
  <c r="I497" i="11"/>
  <c r="I498" i="11"/>
  <c r="I499" i="11"/>
  <c r="I500" i="11"/>
  <c r="I501" i="11"/>
  <c r="I502" i="11"/>
  <c r="I503" i="11"/>
  <c r="I504" i="11"/>
  <c r="I505" i="11"/>
  <c r="I506" i="11"/>
  <c r="I507" i="11"/>
  <c r="I508" i="11"/>
  <c r="I509" i="11"/>
  <c r="I510" i="11"/>
  <c r="I511" i="11"/>
  <c r="I512" i="11"/>
  <c r="I513" i="11"/>
  <c r="I514" i="11"/>
  <c r="I515" i="11"/>
  <c r="I516" i="11"/>
  <c r="I517" i="11"/>
  <c r="I518" i="11"/>
  <c r="I519" i="11"/>
  <c r="I520" i="11"/>
  <c r="I521" i="11"/>
  <c r="I522" i="11"/>
  <c r="I523" i="11"/>
  <c r="I524" i="11"/>
  <c r="I525" i="11"/>
  <c r="I526" i="11"/>
  <c r="I527" i="11"/>
  <c r="I528" i="11"/>
  <c r="I529" i="11"/>
  <c r="I530" i="11"/>
  <c r="I531" i="11"/>
  <c r="I532" i="11"/>
  <c r="I533" i="11"/>
  <c r="I534" i="11"/>
  <c r="I535" i="11"/>
  <c r="I536" i="11"/>
  <c r="I537" i="11"/>
  <c r="I538" i="11"/>
  <c r="I539" i="11"/>
  <c r="I540" i="11"/>
  <c r="I541" i="11"/>
  <c r="I542" i="11"/>
  <c r="I543" i="11"/>
  <c r="I544" i="11"/>
  <c r="I545" i="11"/>
  <c r="I546" i="11"/>
  <c r="I547" i="11"/>
  <c r="I548" i="11"/>
  <c r="I549" i="11"/>
  <c r="I550" i="11"/>
  <c r="I551" i="11"/>
  <c r="I552" i="11"/>
  <c r="I553" i="11"/>
  <c r="I554" i="11"/>
  <c r="I555" i="11"/>
  <c r="I556" i="11"/>
  <c r="I557" i="11"/>
  <c r="I558" i="11"/>
  <c r="I559" i="11"/>
  <c r="I560" i="11"/>
  <c r="I561" i="11"/>
  <c r="I562" i="11"/>
  <c r="I563" i="11"/>
  <c r="I564" i="11"/>
  <c r="I565" i="11"/>
  <c r="I566" i="11"/>
  <c r="I567" i="11"/>
  <c r="I568" i="11"/>
  <c r="I569" i="11"/>
  <c r="I570" i="11"/>
  <c r="I571" i="11"/>
  <c r="I572" i="11"/>
  <c r="I573" i="11"/>
  <c r="I574" i="11"/>
  <c r="I575" i="11"/>
  <c r="I576" i="11"/>
  <c r="I577" i="11"/>
  <c r="I578" i="11"/>
  <c r="I579" i="11"/>
  <c r="I580" i="11"/>
  <c r="I581" i="11"/>
  <c r="I582" i="11"/>
  <c r="I583" i="11"/>
  <c r="I584" i="11"/>
  <c r="I585" i="11"/>
  <c r="I586" i="11"/>
  <c r="I587" i="11"/>
  <c r="I588" i="11"/>
  <c r="I589" i="11"/>
  <c r="I590" i="11"/>
  <c r="I591" i="11"/>
  <c r="I592" i="11"/>
  <c r="I593" i="11"/>
  <c r="I594" i="11"/>
  <c r="I595" i="11"/>
  <c r="I596" i="11"/>
  <c r="I597" i="11"/>
  <c r="I598" i="11"/>
  <c r="I599" i="11"/>
  <c r="I600" i="11"/>
  <c r="I601" i="11"/>
  <c r="I602" i="11"/>
  <c r="I603" i="11"/>
  <c r="I604" i="11"/>
  <c r="I605" i="11"/>
  <c r="I606" i="11"/>
  <c r="I607" i="11"/>
  <c r="I608" i="11"/>
  <c r="I609" i="11"/>
  <c r="I610" i="11"/>
  <c r="I611" i="11"/>
  <c r="I612" i="11"/>
  <c r="I613" i="11"/>
  <c r="I614" i="11"/>
  <c r="I615" i="11"/>
  <c r="I616" i="11"/>
  <c r="I617" i="11"/>
  <c r="I618" i="11"/>
  <c r="I619" i="11"/>
  <c r="I620" i="11"/>
  <c r="I621" i="11"/>
  <c r="I622" i="11"/>
  <c r="I623" i="11"/>
  <c r="I624" i="11"/>
  <c r="I625" i="11"/>
  <c r="I626" i="11"/>
  <c r="I627" i="11"/>
  <c r="I628" i="11"/>
  <c r="I629" i="11"/>
  <c r="I630" i="11"/>
  <c r="I631" i="11"/>
  <c r="I632" i="11"/>
  <c r="I633" i="11"/>
  <c r="I634" i="11"/>
  <c r="I635" i="11"/>
  <c r="I636" i="11"/>
  <c r="I637" i="11"/>
  <c r="I638" i="11"/>
  <c r="I639" i="11"/>
  <c r="I640" i="11"/>
  <c r="I641" i="11"/>
  <c r="I642" i="11"/>
  <c r="I643" i="11"/>
  <c r="I644" i="11"/>
  <c r="I645" i="11"/>
  <c r="I646" i="11"/>
  <c r="I647" i="11"/>
  <c r="I648" i="11"/>
  <c r="I649" i="11"/>
  <c r="I650" i="11"/>
  <c r="I651" i="11"/>
  <c r="I652" i="11"/>
  <c r="I653" i="11"/>
  <c r="I654" i="11"/>
  <c r="I655" i="11"/>
  <c r="I656" i="11"/>
  <c r="I657" i="11"/>
  <c r="I658" i="11"/>
  <c r="I659" i="11"/>
  <c r="I660" i="11"/>
  <c r="I661" i="11"/>
  <c r="I662" i="11"/>
  <c r="I663" i="11"/>
  <c r="I664" i="11"/>
  <c r="I665" i="11"/>
  <c r="I666" i="11"/>
  <c r="I667" i="11"/>
  <c r="I668" i="11"/>
  <c r="I669" i="11"/>
  <c r="I670" i="11"/>
  <c r="I671" i="11"/>
  <c r="I672" i="11"/>
  <c r="I673" i="11"/>
  <c r="I674" i="11"/>
  <c r="I675" i="11"/>
  <c r="I676" i="11"/>
  <c r="I677" i="11"/>
  <c r="I678" i="11"/>
  <c r="I679" i="11"/>
  <c r="I680" i="11"/>
  <c r="I681" i="11"/>
  <c r="I682" i="11"/>
  <c r="I683" i="11"/>
  <c r="I684" i="11"/>
  <c r="I685" i="11"/>
  <c r="I686" i="11"/>
  <c r="I687" i="11"/>
  <c r="I688" i="11"/>
  <c r="I689" i="11"/>
  <c r="I690" i="11"/>
  <c r="I691" i="11"/>
  <c r="I692" i="11"/>
  <c r="I693" i="11"/>
  <c r="I694" i="11"/>
  <c r="I695" i="11"/>
  <c r="I696" i="11"/>
  <c r="I697" i="11"/>
  <c r="I698" i="11"/>
  <c r="I699" i="11"/>
  <c r="I700" i="11"/>
  <c r="I701" i="11"/>
  <c r="I702" i="11"/>
  <c r="I703" i="11"/>
  <c r="I704" i="11"/>
  <c r="I705" i="11"/>
  <c r="I706" i="11"/>
  <c r="I707" i="11"/>
  <c r="I708" i="11"/>
  <c r="I709" i="11"/>
  <c r="I710" i="11"/>
  <c r="I711" i="11"/>
  <c r="I712" i="11"/>
  <c r="I713" i="11"/>
  <c r="I714" i="11"/>
  <c r="I715" i="11"/>
  <c r="I716" i="11"/>
  <c r="I717" i="11"/>
  <c r="I718" i="11"/>
  <c r="I719" i="11"/>
  <c r="I720" i="11"/>
  <c r="I721" i="11"/>
  <c r="I722" i="11"/>
  <c r="I723" i="11"/>
  <c r="I724" i="11"/>
  <c r="I725" i="11"/>
  <c r="I726" i="11"/>
  <c r="I727" i="11"/>
  <c r="I728" i="11"/>
  <c r="I729" i="11"/>
  <c r="I730" i="11"/>
  <c r="I731" i="11"/>
  <c r="I732" i="11"/>
  <c r="I733" i="11"/>
  <c r="I734" i="11"/>
  <c r="I735" i="11"/>
  <c r="I736" i="11"/>
  <c r="I737" i="11"/>
  <c r="I738" i="11"/>
  <c r="I739" i="11"/>
  <c r="I740" i="11"/>
  <c r="I741" i="11"/>
  <c r="I742" i="11"/>
  <c r="I743" i="11"/>
  <c r="I744" i="11"/>
  <c r="I745" i="11"/>
  <c r="I746" i="11"/>
  <c r="I747" i="11"/>
  <c r="I748" i="11"/>
  <c r="I749" i="11"/>
  <c r="I750" i="11"/>
  <c r="I751" i="11"/>
  <c r="I752" i="11"/>
  <c r="I753" i="11"/>
  <c r="I754" i="11"/>
  <c r="I755" i="11"/>
  <c r="I756" i="11"/>
  <c r="I757" i="11"/>
  <c r="I758" i="11"/>
  <c r="I759" i="11"/>
  <c r="I760" i="11"/>
  <c r="I761" i="11"/>
  <c r="I762" i="11"/>
  <c r="I763" i="11"/>
  <c r="I764" i="11"/>
  <c r="I765" i="11"/>
  <c r="I766" i="11"/>
  <c r="I767" i="11"/>
  <c r="I768" i="11"/>
  <c r="I769" i="11"/>
  <c r="I770" i="11"/>
  <c r="I771" i="11"/>
  <c r="I772" i="11"/>
  <c r="I773" i="11"/>
  <c r="I774" i="11"/>
  <c r="I775" i="11"/>
  <c r="I776" i="11"/>
  <c r="I777" i="11"/>
  <c r="I778" i="11"/>
  <c r="I779" i="11"/>
  <c r="G281" i="10"/>
  <c r="G282" i="10"/>
  <c r="G283" i="10"/>
  <c r="G284" i="10"/>
  <c r="G285" i="10"/>
  <c r="G286" i="10"/>
  <c r="G287" i="10"/>
  <c r="G288" i="10"/>
  <c r="G289" i="10"/>
  <c r="G290" i="10"/>
  <c r="G291" i="10"/>
  <c r="G292" i="10"/>
  <c r="G293" i="10"/>
  <c r="G294" i="10"/>
  <c r="G295" i="10"/>
  <c r="G296" i="10"/>
  <c r="G297" i="10"/>
  <c r="G298" i="10"/>
  <c r="G299" i="10"/>
  <c r="G300" i="10"/>
  <c r="G301" i="10"/>
  <c r="G302" i="10"/>
  <c r="G303" i="10"/>
  <c r="G304" i="10"/>
  <c r="G305" i="10"/>
  <c r="G306" i="10"/>
  <c r="G307" i="10"/>
  <c r="G308" i="10"/>
  <c r="G309" i="10"/>
  <c r="G310" i="10"/>
  <c r="G311" i="10"/>
  <c r="G312" i="10"/>
  <c r="G313" i="10"/>
  <c r="G314" i="10"/>
  <c r="G315" i="10"/>
  <c r="G316" i="10"/>
  <c r="G317" i="10"/>
  <c r="G318" i="10"/>
  <c r="G319" i="10"/>
  <c r="G320" i="10"/>
  <c r="G321" i="10"/>
  <c r="G322" i="10"/>
  <c r="G323" i="10"/>
  <c r="G324" i="10"/>
  <c r="G325" i="10"/>
  <c r="G326" i="10"/>
  <c r="G327" i="10"/>
  <c r="G328" i="10"/>
  <c r="G329" i="10"/>
  <c r="G330" i="10"/>
  <c r="G331" i="10"/>
  <c r="G332" i="10"/>
  <c r="G333" i="10"/>
  <c r="G334" i="10"/>
  <c r="G335" i="10"/>
  <c r="G336" i="10"/>
  <c r="G337" i="10"/>
  <c r="G338" i="10"/>
  <c r="G339" i="10"/>
  <c r="G340" i="10"/>
  <c r="G341" i="10"/>
  <c r="G342" i="10"/>
  <c r="G343" i="10"/>
  <c r="G344" i="10"/>
  <c r="G345" i="10"/>
  <c r="G346" i="10"/>
  <c r="G347" i="10"/>
  <c r="G348" i="10"/>
  <c r="G349" i="10"/>
  <c r="G350" i="10"/>
  <c r="G351" i="10"/>
  <c r="G352" i="10"/>
  <c r="G353" i="10"/>
  <c r="G354" i="10"/>
  <c r="G355" i="10"/>
  <c r="G356" i="10"/>
  <c r="G357" i="10"/>
  <c r="G358" i="10"/>
  <c r="G359" i="10"/>
  <c r="G360" i="10"/>
  <c r="G361" i="10"/>
  <c r="G362" i="10"/>
  <c r="G363" i="10"/>
  <c r="G364" i="10"/>
  <c r="G365" i="10"/>
  <c r="G366" i="10"/>
  <c r="G367" i="10"/>
  <c r="G368" i="10"/>
  <c r="G369" i="10"/>
  <c r="G370" i="10"/>
  <c r="G371" i="10"/>
  <c r="G372" i="10"/>
  <c r="G373" i="10"/>
  <c r="G374" i="10"/>
  <c r="G375" i="10"/>
  <c r="G376" i="10"/>
  <c r="G377" i="10"/>
  <c r="G378" i="10"/>
  <c r="G379" i="10"/>
  <c r="G380" i="10"/>
  <c r="G381" i="10"/>
  <c r="G382" i="10"/>
  <c r="G383" i="10"/>
  <c r="G384" i="10"/>
  <c r="G385" i="10"/>
  <c r="G386" i="10"/>
  <c r="G387" i="10"/>
  <c r="G388" i="10"/>
  <c r="G389" i="10"/>
  <c r="G390" i="10"/>
  <c r="G391" i="10"/>
  <c r="G392" i="10"/>
  <c r="G393" i="10"/>
  <c r="G394" i="10"/>
  <c r="G395" i="10"/>
  <c r="G396" i="10"/>
  <c r="G397" i="10"/>
  <c r="G398" i="10"/>
  <c r="G399" i="10"/>
  <c r="G400" i="10"/>
  <c r="G401" i="10"/>
  <c r="G402" i="10"/>
  <c r="G403" i="10"/>
  <c r="G404" i="10"/>
  <c r="G405" i="10"/>
  <c r="G406" i="10"/>
  <c r="G407" i="10"/>
  <c r="G408" i="10"/>
  <c r="G409" i="10"/>
  <c r="G410" i="10"/>
  <c r="G411" i="10"/>
  <c r="G412" i="10"/>
  <c r="G413" i="10"/>
  <c r="G414" i="10"/>
  <c r="G415" i="10"/>
  <c r="G416" i="10"/>
  <c r="G417" i="10"/>
  <c r="G418" i="10"/>
  <c r="G419" i="10"/>
  <c r="G420" i="10"/>
  <c r="G421" i="10"/>
  <c r="G422" i="10"/>
  <c r="G423" i="10"/>
  <c r="G424" i="10"/>
  <c r="G425" i="10"/>
  <c r="G426" i="10"/>
  <c r="G427" i="10"/>
  <c r="G428" i="10"/>
  <c r="G429" i="10"/>
  <c r="G430" i="10"/>
  <c r="G431" i="10"/>
  <c r="G432" i="10"/>
  <c r="G433" i="10"/>
  <c r="G434" i="10"/>
  <c r="G435" i="10"/>
  <c r="G436" i="10"/>
  <c r="G437" i="10"/>
  <c r="G438" i="10"/>
  <c r="G439" i="10"/>
  <c r="G440" i="10"/>
  <c r="G441" i="10"/>
  <c r="G442" i="10"/>
  <c r="G443" i="10"/>
  <c r="G444" i="10"/>
  <c r="G445" i="10"/>
  <c r="G446" i="10"/>
  <c r="G447" i="10"/>
  <c r="G448" i="10"/>
  <c r="G449" i="10"/>
  <c r="G450" i="10"/>
  <c r="G451" i="10"/>
  <c r="G452" i="10"/>
  <c r="G453" i="10"/>
  <c r="G454" i="10"/>
  <c r="G455" i="10"/>
  <c r="G456" i="10"/>
  <c r="G457" i="10"/>
  <c r="G458" i="10"/>
  <c r="G459" i="10"/>
  <c r="G460" i="10"/>
  <c r="G461" i="10"/>
  <c r="G462" i="10"/>
  <c r="G463" i="10"/>
  <c r="G464" i="10"/>
  <c r="G465" i="10"/>
  <c r="G466" i="10"/>
  <c r="G467" i="10"/>
  <c r="G468" i="10"/>
  <c r="G469" i="10"/>
  <c r="G470" i="10"/>
  <c r="G471" i="10"/>
  <c r="G472" i="10"/>
  <c r="G473" i="10"/>
  <c r="G474" i="10"/>
  <c r="G475" i="10"/>
  <c r="G476" i="10"/>
  <c r="G477" i="10"/>
  <c r="G478" i="10"/>
  <c r="G479" i="10"/>
  <c r="G480" i="10"/>
  <c r="G481" i="10"/>
  <c r="G482" i="10"/>
  <c r="G483" i="10"/>
  <c r="G484" i="10"/>
  <c r="G485" i="10"/>
  <c r="G486" i="10"/>
  <c r="G487" i="10"/>
  <c r="G488" i="10"/>
  <c r="G489" i="10"/>
  <c r="G490" i="10"/>
  <c r="G491" i="10"/>
  <c r="G492" i="10"/>
  <c r="G493" i="10"/>
  <c r="G494" i="10"/>
  <c r="G495" i="10"/>
  <c r="G496" i="10"/>
  <c r="G497" i="10"/>
  <c r="G498" i="10"/>
  <c r="G499" i="10"/>
  <c r="G500" i="10"/>
  <c r="G501" i="10"/>
  <c r="G502" i="10"/>
  <c r="G503" i="10"/>
  <c r="G504" i="10"/>
  <c r="G505" i="10"/>
  <c r="G506" i="10"/>
  <c r="G507" i="10"/>
  <c r="G508" i="10"/>
  <c r="G509" i="10"/>
  <c r="G510" i="10"/>
  <c r="G511" i="10"/>
  <c r="G512" i="10"/>
  <c r="G513" i="10"/>
  <c r="G514" i="10"/>
  <c r="G515" i="10"/>
  <c r="G516" i="10"/>
  <c r="G517" i="10"/>
  <c r="G518" i="10"/>
  <c r="G519" i="10"/>
  <c r="G520" i="10"/>
  <c r="G521" i="10"/>
  <c r="G522" i="10"/>
  <c r="G523" i="10"/>
  <c r="G524" i="10"/>
  <c r="G525" i="10"/>
  <c r="G526" i="10"/>
  <c r="G527" i="10"/>
  <c r="G528" i="10"/>
  <c r="G529" i="10"/>
  <c r="G530" i="10"/>
  <c r="G531" i="10"/>
  <c r="G532" i="10"/>
  <c r="G533" i="10"/>
  <c r="G534" i="10"/>
  <c r="G535" i="10"/>
  <c r="G536" i="10"/>
  <c r="G537" i="10"/>
  <c r="G538" i="10"/>
  <c r="G539" i="10"/>
  <c r="G540" i="10"/>
  <c r="G541" i="10"/>
  <c r="G542" i="10"/>
  <c r="G543" i="10"/>
  <c r="G544" i="10"/>
  <c r="G545" i="10"/>
  <c r="G546" i="10"/>
  <c r="G547" i="10"/>
  <c r="G548" i="10"/>
  <c r="G549" i="10"/>
  <c r="G550" i="10"/>
  <c r="G551" i="10"/>
  <c r="G552" i="10"/>
  <c r="G553" i="10"/>
  <c r="G554" i="10"/>
  <c r="G555" i="10"/>
  <c r="G556" i="10"/>
  <c r="G557" i="10"/>
  <c r="G558" i="10"/>
  <c r="G559" i="10"/>
  <c r="G560" i="10"/>
  <c r="G561" i="10"/>
  <c r="G562" i="10"/>
  <c r="G563" i="10"/>
  <c r="G564" i="10"/>
  <c r="G565" i="10"/>
  <c r="G566" i="10"/>
  <c r="G567" i="10"/>
  <c r="G568" i="10"/>
  <c r="G569" i="10"/>
  <c r="G570" i="10"/>
  <c r="G571" i="10"/>
  <c r="G572" i="10"/>
  <c r="G573" i="10"/>
  <c r="G574" i="10"/>
  <c r="G575" i="10"/>
  <c r="G576" i="10"/>
  <c r="G577" i="10"/>
  <c r="G578" i="10"/>
  <c r="G579" i="10"/>
  <c r="G580" i="10"/>
  <c r="G581" i="10"/>
  <c r="G582" i="10"/>
  <c r="G583" i="10"/>
  <c r="G584" i="10"/>
  <c r="G585" i="10"/>
  <c r="G586" i="10"/>
  <c r="G587" i="10"/>
  <c r="G588" i="10"/>
  <c r="G589" i="10"/>
  <c r="G590" i="10"/>
  <c r="G591" i="10"/>
  <c r="G592" i="10"/>
  <c r="G593" i="10"/>
  <c r="G594" i="10"/>
  <c r="G595" i="10"/>
  <c r="G596" i="10"/>
  <c r="G597" i="10"/>
  <c r="G598" i="10"/>
  <c r="G599" i="10"/>
  <c r="G600" i="10"/>
  <c r="G601" i="10"/>
  <c r="G602" i="10"/>
  <c r="G603" i="10"/>
  <c r="G604" i="10"/>
  <c r="G605" i="10"/>
  <c r="G606" i="10"/>
  <c r="G607" i="10"/>
  <c r="G608" i="10"/>
  <c r="G609" i="10"/>
  <c r="G610" i="10"/>
  <c r="G611" i="10"/>
  <c r="G612" i="10"/>
  <c r="G613" i="10"/>
  <c r="G614" i="10"/>
  <c r="G615" i="10"/>
  <c r="G616" i="10"/>
  <c r="G617" i="10"/>
  <c r="G618" i="10"/>
  <c r="G619" i="10"/>
  <c r="G620" i="10"/>
  <c r="G621" i="10"/>
  <c r="G622" i="10"/>
  <c r="G623" i="10"/>
  <c r="G624" i="10"/>
  <c r="G625" i="10"/>
  <c r="G626" i="10"/>
  <c r="G627" i="10"/>
  <c r="G628" i="10"/>
  <c r="G629" i="10"/>
  <c r="G630" i="10"/>
  <c r="G631" i="10"/>
  <c r="G632" i="10"/>
  <c r="G633" i="10"/>
  <c r="G634" i="10"/>
  <c r="G635" i="10"/>
  <c r="G636" i="10"/>
  <c r="G637" i="10"/>
  <c r="G638" i="10"/>
  <c r="G639" i="10"/>
  <c r="G640" i="10"/>
  <c r="G641" i="10"/>
  <c r="G642" i="10"/>
  <c r="G643" i="10"/>
  <c r="G644" i="10"/>
  <c r="G645" i="10"/>
  <c r="G646" i="10"/>
  <c r="G647" i="10"/>
  <c r="G648" i="10"/>
  <c r="G649" i="10"/>
  <c r="G650" i="10"/>
  <c r="G651" i="10"/>
  <c r="G652" i="10"/>
  <c r="G653" i="10"/>
  <c r="G654" i="10"/>
  <c r="G655" i="10"/>
  <c r="G656" i="10"/>
  <c r="G657" i="10"/>
  <c r="G658" i="10"/>
  <c r="G659" i="10"/>
  <c r="G660" i="10"/>
  <c r="G661" i="10"/>
  <c r="G662" i="10"/>
  <c r="G663" i="10"/>
  <c r="G664" i="10"/>
  <c r="G665" i="10"/>
  <c r="G666" i="10"/>
  <c r="G667" i="10"/>
  <c r="G668" i="10"/>
  <c r="G669" i="10"/>
  <c r="G670" i="10"/>
  <c r="G671" i="10"/>
  <c r="G672" i="10"/>
  <c r="G673" i="10"/>
  <c r="G674" i="10"/>
  <c r="G675" i="10"/>
  <c r="G676" i="10"/>
  <c r="G677" i="10"/>
  <c r="G678" i="10"/>
  <c r="G679" i="10"/>
  <c r="G680" i="10"/>
  <c r="G681" i="10"/>
  <c r="G682" i="10"/>
  <c r="G683" i="10"/>
  <c r="G684" i="10"/>
  <c r="G685" i="10"/>
  <c r="G686" i="10"/>
  <c r="G687" i="10"/>
  <c r="G688" i="10"/>
  <c r="G689" i="10"/>
  <c r="G690" i="10"/>
  <c r="G691" i="10"/>
  <c r="G692" i="10"/>
  <c r="G693" i="10"/>
  <c r="G694" i="10"/>
  <c r="G695" i="10"/>
  <c r="G696" i="10"/>
  <c r="G697" i="10"/>
  <c r="G698" i="10"/>
  <c r="G699" i="10"/>
  <c r="G700" i="10"/>
  <c r="G701" i="10"/>
  <c r="G702" i="10"/>
  <c r="G703" i="10"/>
  <c r="G704" i="10"/>
  <c r="G705" i="10"/>
  <c r="G706" i="10"/>
  <c r="G707" i="10"/>
  <c r="G708" i="10"/>
  <c r="G709" i="10"/>
  <c r="G710" i="10"/>
  <c r="G711" i="10"/>
  <c r="G712" i="10"/>
  <c r="G713" i="10"/>
  <c r="G714" i="10"/>
  <c r="G715" i="10"/>
  <c r="G716" i="10"/>
  <c r="G717" i="10"/>
  <c r="G718" i="10"/>
  <c r="G719" i="10"/>
  <c r="G720" i="10"/>
  <c r="G721" i="10"/>
  <c r="G722" i="10"/>
  <c r="G723" i="10"/>
  <c r="G724" i="10"/>
  <c r="G725" i="10"/>
  <c r="G726" i="10"/>
  <c r="G727" i="10"/>
  <c r="G728" i="10"/>
  <c r="G729" i="10"/>
  <c r="G730" i="10"/>
  <c r="G731" i="10"/>
  <c r="G732" i="10"/>
  <c r="G733" i="10"/>
  <c r="G734" i="10"/>
  <c r="G735" i="10"/>
  <c r="G736" i="10"/>
  <c r="G737" i="10"/>
  <c r="G738" i="10"/>
  <c r="G739" i="10"/>
  <c r="G740" i="10"/>
  <c r="G741" i="10"/>
  <c r="G742" i="10"/>
  <c r="G743" i="10"/>
  <c r="G744" i="10"/>
  <c r="G745" i="10"/>
  <c r="G746" i="10"/>
  <c r="G747" i="10"/>
  <c r="G748" i="10"/>
  <c r="G749" i="10"/>
  <c r="G750" i="10"/>
  <c r="G751" i="10"/>
  <c r="G752" i="10"/>
  <c r="G753" i="10"/>
  <c r="G754" i="10"/>
  <c r="G755" i="10"/>
  <c r="G756" i="10"/>
  <c r="G757" i="10"/>
  <c r="G758" i="10"/>
  <c r="G759" i="10"/>
  <c r="G760" i="10"/>
  <c r="G761" i="10"/>
  <c r="G762" i="10"/>
  <c r="G763" i="10"/>
  <c r="G764" i="10"/>
  <c r="G765" i="10"/>
  <c r="F281" i="10"/>
  <c r="F282" i="10"/>
  <c r="F283" i="10"/>
  <c r="F284" i="10"/>
  <c r="F285" i="10"/>
  <c r="F286" i="10"/>
  <c r="F287" i="10"/>
  <c r="F288" i="10"/>
  <c r="F289" i="10"/>
  <c r="F290" i="10"/>
  <c r="F291" i="10"/>
  <c r="F292" i="10"/>
  <c r="F293" i="10"/>
  <c r="F294" i="10"/>
  <c r="F295" i="10"/>
  <c r="F296" i="10"/>
  <c r="F297" i="10"/>
  <c r="F298" i="10"/>
  <c r="F299" i="10"/>
  <c r="F300" i="10"/>
  <c r="F301" i="10"/>
  <c r="F302" i="10"/>
  <c r="F303" i="10"/>
  <c r="F304" i="10"/>
  <c r="F305" i="10"/>
  <c r="F306" i="10"/>
  <c r="F307" i="10"/>
  <c r="F308" i="10"/>
  <c r="F309" i="10"/>
  <c r="F310" i="10"/>
  <c r="F311" i="10"/>
  <c r="F312" i="10"/>
  <c r="F313" i="10"/>
  <c r="F314" i="10"/>
  <c r="F315" i="10"/>
  <c r="F316" i="10"/>
  <c r="F317" i="10"/>
  <c r="F318" i="10"/>
  <c r="F319" i="10"/>
  <c r="F320" i="10"/>
  <c r="F321" i="10"/>
  <c r="F322" i="10"/>
  <c r="F323" i="10"/>
  <c r="F324" i="10"/>
  <c r="F325" i="10"/>
  <c r="F326" i="10"/>
  <c r="F327" i="10"/>
  <c r="F328" i="10"/>
  <c r="F329" i="10"/>
  <c r="F330" i="10"/>
  <c r="F331" i="10"/>
  <c r="F332" i="10"/>
  <c r="F333" i="10"/>
  <c r="F334" i="10"/>
  <c r="F335" i="10"/>
  <c r="F336" i="10"/>
  <c r="F337" i="10"/>
  <c r="F338" i="10"/>
  <c r="F339" i="10"/>
  <c r="F340" i="10"/>
  <c r="F341" i="10"/>
  <c r="F342" i="10"/>
  <c r="F343" i="10"/>
  <c r="F344" i="10"/>
  <c r="F345" i="10"/>
  <c r="F346" i="10"/>
  <c r="F347" i="10"/>
  <c r="F348" i="10"/>
  <c r="F349" i="10"/>
  <c r="F350" i="10"/>
  <c r="F351" i="10"/>
  <c r="F352" i="10"/>
  <c r="F353" i="10"/>
  <c r="F354" i="10"/>
  <c r="F355" i="10"/>
  <c r="F356" i="10"/>
  <c r="F357" i="10"/>
  <c r="F358" i="10"/>
  <c r="F359" i="10"/>
  <c r="F360" i="10"/>
  <c r="F361" i="10"/>
  <c r="F362" i="10"/>
  <c r="F363" i="10"/>
  <c r="F364" i="10"/>
  <c r="F365" i="10"/>
  <c r="F366" i="10"/>
  <c r="F367" i="10"/>
  <c r="F368" i="10"/>
  <c r="F369" i="10"/>
  <c r="F370" i="10"/>
  <c r="F371" i="10"/>
  <c r="F372" i="10"/>
  <c r="F373" i="10"/>
  <c r="F374" i="10"/>
  <c r="F375" i="10"/>
  <c r="F376" i="10"/>
  <c r="F377" i="10"/>
  <c r="F378" i="10"/>
  <c r="F379" i="10"/>
  <c r="F380" i="10"/>
  <c r="F381" i="10"/>
  <c r="F382" i="10"/>
  <c r="F383" i="10"/>
  <c r="F384" i="10"/>
  <c r="F385" i="10"/>
  <c r="F386" i="10"/>
  <c r="F387" i="10"/>
  <c r="F388" i="10"/>
  <c r="F389" i="10"/>
  <c r="F390" i="10"/>
  <c r="F391" i="10"/>
  <c r="F392" i="10"/>
  <c r="F393" i="10"/>
  <c r="F394" i="10"/>
  <c r="F395" i="10"/>
  <c r="F396" i="10"/>
  <c r="F397" i="10"/>
  <c r="F398" i="10"/>
  <c r="F399" i="10"/>
  <c r="F400" i="10"/>
  <c r="F401" i="10"/>
  <c r="F402" i="10"/>
  <c r="F403" i="10"/>
  <c r="F404" i="10"/>
  <c r="F405" i="10"/>
  <c r="F406" i="10"/>
  <c r="F407" i="10"/>
  <c r="F408" i="10"/>
  <c r="F409" i="10"/>
  <c r="F410" i="10"/>
  <c r="F411" i="10"/>
  <c r="F412" i="10"/>
  <c r="F413" i="10"/>
  <c r="F414" i="10"/>
  <c r="F415" i="10"/>
  <c r="F416" i="10"/>
  <c r="F417" i="10"/>
  <c r="F418" i="10"/>
  <c r="F419" i="10"/>
  <c r="F420" i="10"/>
  <c r="F421" i="10"/>
  <c r="F422" i="10"/>
  <c r="F423" i="10"/>
  <c r="F424" i="10"/>
  <c r="F425" i="10"/>
  <c r="F426" i="10"/>
  <c r="F427" i="10"/>
  <c r="F428" i="10"/>
  <c r="F429" i="10"/>
  <c r="F430" i="10"/>
  <c r="F431" i="10"/>
  <c r="F432" i="10"/>
  <c r="F433" i="10"/>
  <c r="F434" i="10"/>
  <c r="F435" i="10"/>
  <c r="F436" i="10"/>
  <c r="F437" i="10"/>
  <c r="F438" i="10"/>
  <c r="F439" i="10"/>
  <c r="F440" i="10"/>
  <c r="F441" i="10"/>
  <c r="F442" i="10"/>
  <c r="F443" i="10"/>
  <c r="F444" i="10"/>
  <c r="F445" i="10"/>
  <c r="F446" i="10"/>
  <c r="F447" i="10"/>
  <c r="F448" i="10"/>
  <c r="F449" i="10"/>
  <c r="F450" i="10"/>
  <c r="F451" i="10"/>
  <c r="F452" i="10"/>
  <c r="F453" i="10"/>
  <c r="F454" i="10"/>
  <c r="F455" i="10"/>
  <c r="F456" i="10"/>
  <c r="F457" i="10"/>
  <c r="F458" i="10"/>
  <c r="F459" i="10"/>
  <c r="F460" i="10"/>
  <c r="F461" i="10"/>
  <c r="F462" i="10"/>
  <c r="F463" i="10"/>
  <c r="F464" i="10"/>
  <c r="F465" i="10"/>
  <c r="F466" i="10"/>
  <c r="F467" i="10"/>
  <c r="F468" i="10"/>
  <c r="F469" i="10"/>
  <c r="F470" i="10"/>
  <c r="F471" i="10"/>
  <c r="F472" i="10"/>
  <c r="F473" i="10"/>
  <c r="F474" i="10"/>
  <c r="F475" i="10"/>
  <c r="F476" i="10"/>
  <c r="F477" i="10"/>
  <c r="F478" i="10"/>
  <c r="F479" i="10"/>
  <c r="F480" i="10"/>
  <c r="F481" i="10"/>
  <c r="F482" i="10"/>
  <c r="F483" i="10"/>
  <c r="F484" i="10"/>
  <c r="F485" i="10"/>
  <c r="F486" i="10"/>
  <c r="F487" i="10"/>
  <c r="F488" i="10"/>
  <c r="F489" i="10"/>
  <c r="F490" i="10"/>
  <c r="F491" i="10"/>
  <c r="F492" i="10"/>
  <c r="F493" i="10"/>
  <c r="F494" i="10"/>
  <c r="F495" i="10"/>
  <c r="F496" i="10"/>
  <c r="F497" i="10"/>
  <c r="F498" i="10"/>
  <c r="F499" i="10"/>
  <c r="F500" i="10"/>
  <c r="F501" i="10"/>
  <c r="F502" i="10"/>
  <c r="F503" i="10"/>
  <c r="F504" i="10"/>
  <c r="F505" i="10"/>
  <c r="F506" i="10"/>
  <c r="F507" i="10"/>
  <c r="F508" i="10"/>
  <c r="F509" i="10"/>
  <c r="F510" i="10"/>
  <c r="F511" i="10"/>
  <c r="F512" i="10"/>
  <c r="F513" i="10"/>
  <c r="F514" i="10"/>
  <c r="F515" i="10"/>
  <c r="F516" i="10"/>
  <c r="F517" i="10"/>
  <c r="F518" i="10"/>
  <c r="F519" i="10"/>
  <c r="F520" i="10"/>
  <c r="F521" i="10"/>
  <c r="F522" i="10"/>
  <c r="F523" i="10"/>
  <c r="F524" i="10"/>
  <c r="F525" i="10"/>
  <c r="F526" i="10"/>
  <c r="F527" i="10"/>
  <c r="F528" i="10"/>
  <c r="F529" i="10"/>
  <c r="F530" i="10"/>
  <c r="F531" i="10"/>
  <c r="F532" i="10"/>
  <c r="F533" i="10"/>
  <c r="F534" i="10"/>
  <c r="F535" i="10"/>
  <c r="F536" i="10"/>
  <c r="F537" i="10"/>
  <c r="F538" i="10"/>
  <c r="F539" i="10"/>
  <c r="F540" i="10"/>
  <c r="F541" i="10"/>
  <c r="F542" i="10"/>
  <c r="F543" i="10"/>
  <c r="F544" i="10"/>
  <c r="F545" i="10"/>
  <c r="F546" i="10"/>
  <c r="F547" i="10"/>
  <c r="F548" i="10"/>
  <c r="F549" i="10"/>
  <c r="F550" i="10"/>
  <c r="F551" i="10"/>
  <c r="F552" i="10"/>
  <c r="F553" i="10"/>
  <c r="F554" i="10"/>
  <c r="F555" i="10"/>
  <c r="F556" i="10"/>
  <c r="F557" i="10"/>
  <c r="F558" i="10"/>
  <c r="F559" i="10"/>
  <c r="F560" i="10"/>
  <c r="F561" i="10"/>
  <c r="F562" i="10"/>
  <c r="F563" i="10"/>
  <c r="F564" i="10"/>
  <c r="F565" i="10"/>
  <c r="F566" i="10"/>
  <c r="F567" i="10"/>
  <c r="F568" i="10"/>
  <c r="F569" i="10"/>
  <c r="F570" i="10"/>
  <c r="F571" i="10"/>
  <c r="F572" i="10"/>
  <c r="F573" i="10"/>
  <c r="F574" i="10"/>
  <c r="F575" i="10"/>
  <c r="F576" i="10"/>
  <c r="F577" i="10"/>
  <c r="F578" i="10"/>
  <c r="F579" i="10"/>
  <c r="F580" i="10"/>
  <c r="F581" i="10"/>
  <c r="F582" i="10"/>
  <c r="F583" i="10"/>
  <c r="F584" i="10"/>
  <c r="F585" i="10"/>
  <c r="F586" i="10"/>
  <c r="F587" i="10"/>
  <c r="F588" i="10"/>
  <c r="F589" i="10"/>
  <c r="F590" i="10"/>
  <c r="F591" i="10"/>
  <c r="F592" i="10"/>
  <c r="F593" i="10"/>
  <c r="F594" i="10"/>
  <c r="F595" i="10"/>
  <c r="F596" i="10"/>
  <c r="F597" i="10"/>
  <c r="F598" i="10"/>
  <c r="F599" i="10"/>
  <c r="F600" i="10"/>
  <c r="F601" i="10"/>
  <c r="F602" i="10"/>
  <c r="F603" i="10"/>
  <c r="F604" i="10"/>
  <c r="F605" i="10"/>
  <c r="F606" i="10"/>
  <c r="F607" i="10"/>
  <c r="F608" i="10"/>
  <c r="F609" i="10"/>
  <c r="F610" i="10"/>
  <c r="F611" i="10"/>
  <c r="F612" i="10"/>
  <c r="F613" i="10"/>
  <c r="F614" i="10"/>
  <c r="F615" i="10"/>
  <c r="F616" i="10"/>
  <c r="F617" i="10"/>
  <c r="F618" i="10"/>
  <c r="F619" i="10"/>
  <c r="F620" i="10"/>
  <c r="F621" i="10"/>
  <c r="F622" i="10"/>
  <c r="F623" i="10"/>
  <c r="F624" i="10"/>
  <c r="F625" i="10"/>
  <c r="F626" i="10"/>
  <c r="F627" i="10"/>
  <c r="F628" i="10"/>
  <c r="F629" i="10"/>
  <c r="F630" i="10"/>
  <c r="F631" i="10"/>
  <c r="F632" i="10"/>
  <c r="F633" i="10"/>
  <c r="F634" i="10"/>
  <c r="F635" i="10"/>
  <c r="F636" i="10"/>
  <c r="F637" i="10"/>
  <c r="F638" i="10"/>
  <c r="F639" i="10"/>
  <c r="F640" i="10"/>
  <c r="F641" i="10"/>
  <c r="F642" i="10"/>
  <c r="F643" i="10"/>
  <c r="F644" i="10"/>
  <c r="F645" i="10"/>
  <c r="F646" i="10"/>
  <c r="F647" i="10"/>
  <c r="F648" i="10"/>
  <c r="F649" i="10"/>
  <c r="F650" i="10"/>
  <c r="F651" i="10"/>
  <c r="F652" i="10"/>
  <c r="F653" i="10"/>
  <c r="F654" i="10"/>
  <c r="F655" i="10"/>
  <c r="F656" i="10"/>
  <c r="F657" i="10"/>
  <c r="F658" i="10"/>
  <c r="F659" i="10"/>
  <c r="F660" i="10"/>
  <c r="F661" i="10"/>
  <c r="F662" i="10"/>
  <c r="F663" i="10"/>
  <c r="F664" i="10"/>
  <c r="F665" i="10"/>
  <c r="F666" i="10"/>
  <c r="F667" i="10"/>
  <c r="F668" i="10"/>
  <c r="F669" i="10"/>
  <c r="F670" i="10"/>
  <c r="F671" i="10"/>
  <c r="F672" i="10"/>
  <c r="F673" i="10"/>
  <c r="F674" i="10"/>
  <c r="F675" i="10"/>
  <c r="F676" i="10"/>
  <c r="F677" i="10"/>
  <c r="F678" i="10"/>
  <c r="F679" i="10"/>
  <c r="F680" i="10"/>
  <c r="F681" i="10"/>
  <c r="F682" i="10"/>
  <c r="F683" i="10"/>
  <c r="F684" i="10"/>
  <c r="F685" i="10"/>
  <c r="F686" i="10"/>
  <c r="F687" i="10"/>
  <c r="F688" i="10"/>
  <c r="F689" i="10"/>
  <c r="F690" i="10"/>
  <c r="F691" i="10"/>
  <c r="F692" i="10"/>
  <c r="F693" i="10"/>
  <c r="F694" i="10"/>
  <c r="F695" i="10"/>
  <c r="F696" i="10"/>
  <c r="F697" i="10"/>
  <c r="F698" i="10"/>
  <c r="F699" i="10"/>
  <c r="F700" i="10"/>
  <c r="F701" i="10"/>
  <c r="F702" i="10"/>
  <c r="F703" i="10"/>
  <c r="F704" i="10"/>
  <c r="F705" i="10"/>
  <c r="F706" i="10"/>
  <c r="F707" i="10"/>
  <c r="F708" i="10"/>
  <c r="F709" i="10"/>
  <c r="F710" i="10"/>
  <c r="F711" i="10"/>
  <c r="F712" i="10"/>
  <c r="F713" i="10"/>
  <c r="F714" i="10"/>
  <c r="F715" i="10"/>
  <c r="F716" i="10"/>
  <c r="F717" i="10"/>
  <c r="F718" i="10"/>
  <c r="F719" i="10"/>
  <c r="F720" i="10"/>
  <c r="F721" i="10"/>
  <c r="F722" i="10"/>
  <c r="F723" i="10"/>
  <c r="F724" i="10"/>
  <c r="F725" i="10"/>
  <c r="F726" i="10"/>
  <c r="F727" i="10"/>
  <c r="F728" i="10"/>
  <c r="F729" i="10"/>
  <c r="F730" i="10"/>
  <c r="F731" i="10"/>
  <c r="F732" i="10"/>
  <c r="F733" i="10"/>
  <c r="F734" i="10"/>
  <c r="F735" i="10"/>
  <c r="F736" i="10"/>
  <c r="F737" i="10"/>
  <c r="F738" i="10"/>
  <c r="F739" i="10"/>
  <c r="F740" i="10"/>
  <c r="F741" i="10"/>
  <c r="F742" i="10"/>
  <c r="F743" i="10"/>
  <c r="F744" i="10"/>
  <c r="F745" i="10"/>
  <c r="F746" i="10"/>
  <c r="F747" i="10"/>
  <c r="F748" i="10"/>
  <c r="F749" i="10"/>
  <c r="F750" i="10"/>
  <c r="F751" i="10"/>
  <c r="F752" i="10"/>
  <c r="F753" i="10"/>
  <c r="F754" i="10"/>
  <c r="F755" i="10"/>
  <c r="F756" i="10"/>
  <c r="F757" i="10"/>
  <c r="F758" i="10"/>
  <c r="F759" i="10"/>
  <c r="F760" i="10"/>
  <c r="F761" i="10"/>
  <c r="F762" i="10"/>
  <c r="F763" i="10"/>
  <c r="F764" i="10"/>
  <c r="F765" i="10"/>
  <c r="E281" i="10"/>
  <c r="E282" i="10"/>
  <c r="E283" i="10"/>
  <c r="E284" i="10"/>
  <c r="E285" i="10"/>
  <c r="E286" i="10"/>
  <c r="E287" i="10"/>
  <c r="E288" i="10"/>
  <c r="E289" i="10"/>
  <c r="E290" i="10"/>
  <c r="E291" i="10"/>
  <c r="E292" i="10"/>
  <c r="E293" i="10"/>
  <c r="E294" i="10"/>
  <c r="E295" i="10"/>
  <c r="E296" i="10"/>
  <c r="E297" i="10"/>
  <c r="E298" i="10"/>
  <c r="E299" i="10"/>
  <c r="E300" i="10"/>
  <c r="E301" i="10"/>
  <c r="E302" i="10"/>
  <c r="E303" i="10"/>
  <c r="E304" i="10"/>
  <c r="E305" i="10"/>
  <c r="E306" i="10"/>
  <c r="E307" i="10"/>
  <c r="E308" i="10"/>
  <c r="E309" i="10"/>
  <c r="E310" i="10"/>
  <c r="E311" i="10"/>
  <c r="E312" i="10"/>
  <c r="E313" i="10"/>
  <c r="E314" i="10"/>
  <c r="E315" i="10"/>
  <c r="E316" i="10"/>
  <c r="E317" i="10"/>
  <c r="E318" i="10"/>
  <c r="E319" i="10"/>
  <c r="E320" i="10"/>
  <c r="E321" i="10"/>
  <c r="E322" i="10"/>
  <c r="E323" i="10"/>
  <c r="E324" i="10"/>
  <c r="E325" i="10"/>
  <c r="E326" i="10"/>
  <c r="E327" i="10"/>
  <c r="E328" i="10"/>
  <c r="E329" i="10"/>
  <c r="E330" i="10"/>
  <c r="E331" i="10"/>
  <c r="E332" i="10"/>
  <c r="E333" i="10"/>
  <c r="E334" i="10"/>
  <c r="E335" i="10"/>
  <c r="E336" i="10"/>
  <c r="E337" i="10"/>
  <c r="E338" i="10"/>
  <c r="E339" i="10"/>
  <c r="E340" i="10"/>
  <c r="E341" i="10"/>
  <c r="E342" i="10"/>
  <c r="E343" i="10"/>
  <c r="E344" i="10"/>
  <c r="E345" i="10"/>
  <c r="E346" i="10"/>
  <c r="E347" i="10"/>
  <c r="E348" i="10"/>
  <c r="E349" i="10"/>
  <c r="E350" i="10"/>
  <c r="E351" i="10"/>
  <c r="E352" i="10"/>
  <c r="E353" i="10"/>
  <c r="E354" i="10"/>
  <c r="E355" i="10"/>
  <c r="E356" i="10"/>
  <c r="E357" i="10"/>
  <c r="E358" i="10"/>
  <c r="E359" i="10"/>
  <c r="E360" i="10"/>
  <c r="E361" i="10"/>
  <c r="E362" i="10"/>
  <c r="E363" i="10"/>
  <c r="E364" i="10"/>
  <c r="E365" i="10"/>
  <c r="E366" i="10"/>
  <c r="E367" i="10"/>
  <c r="E368" i="10"/>
  <c r="E369" i="10"/>
  <c r="E370" i="10"/>
  <c r="E371" i="10"/>
  <c r="E372" i="10"/>
  <c r="E373" i="10"/>
  <c r="E374" i="10"/>
  <c r="E375" i="10"/>
  <c r="E376" i="10"/>
  <c r="E377" i="10"/>
  <c r="E378" i="10"/>
  <c r="E379" i="10"/>
  <c r="E380" i="10"/>
  <c r="E381" i="10"/>
  <c r="E382" i="10"/>
  <c r="E383" i="10"/>
  <c r="E384" i="10"/>
  <c r="E385" i="10"/>
  <c r="E386" i="10"/>
  <c r="E387" i="10"/>
  <c r="E388" i="10"/>
  <c r="E389" i="10"/>
  <c r="E390" i="10"/>
  <c r="E391" i="10"/>
  <c r="E392" i="10"/>
  <c r="E393" i="10"/>
  <c r="E394" i="10"/>
  <c r="E395" i="10"/>
  <c r="E396" i="10"/>
  <c r="E397" i="10"/>
  <c r="E398" i="10"/>
  <c r="E399" i="10"/>
  <c r="E400" i="10"/>
  <c r="E401" i="10"/>
  <c r="E402" i="10"/>
  <c r="E403" i="10"/>
  <c r="E404" i="10"/>
  <c r="E405" i="10"/>
  <c r="E406" i="10"/>
  <c r="E407" i="10"/>
  <c r="E408" i="10"/>
  <c r="E409" i="10"/>
  <c r="E410" i="10"/>
  <c r="E411" i="10"/>
  <c r="E412" i="10"/>
  <c r="E413" i="10"/>
  <c r="E414" i="10"/>
  <c r="E415" i="10"/>
  <c r="E416" i="10"/>
  <c r="E417" i="10"/>
  <c r="E418" i="10"/>
  <c r="E419" i="10"/>
  <c r="E420" i="10"/>
  <c r="E421" i="10"/>
  <c r="E422" i="10"/>
  <c r="E423" i="10"/>
  <c r="E424" i="10"/>
  <c r="E425" i="10"/>
  <c r="E426" i="10"/>
  <c r="E427" i="10"/>
  <c r="E428" i="10"/>
  <c r="E429" i="10"/>
  <c r="E430" i="10"/>
  <c r="E431" i="10"/>
  <c r="E432" i="10"/>
  <c r="E433" i="10"/>
  <c r="E434" i="10"/>
  <c r="E435" i="10"/>
  <c r="E436" i="10"/>
  <c r="E437" i="10"/>
  <c r="E438" i="10"/>
  <c r="E439" i="10"/>
  <c r="E440" i="10"/>
  <c r="E441" i="10"/>
  <c r="E442" i="10"/>
  <c r="E443" i="10"/>
  <c r="E444" i="10"/>
  <c r="E445" i="10"/>
  <c r="E446" i="10"/>
  <c r="E447" i="10"/>
  <c r="E448" i="10"/>
  <c r="E449" i="10"/>
  <c r="E450" i="10"/>
  <c r="E451" i="10"/>
  <c r="E452" i="10"/>
  <c r="E453" i="10"/>
  <c r="E454" i="10"/>
  <c r="E455" i="10"/>
  <c r="E456" i="10"/>
  <c r="E457" i="10"/>
  <c r="E458" i="10"/>
  <c r="E459" i="10"/>
  <c r="E460" i="10"/>
  <c r="E461" i="10"/>
  <c r="E462" i="10"/>
  <c r="E463" i="10"/>
  <c r="E464" i="10"/>
  <c r="E465" i="10"/>
  <c r="E466" i="10"/>
  <c r="E467" i="10"/>
  <c r="E468" i="10"/>
  <c r="E469" i="10"/>
  <c r="E470" i="10"/>
  <c r="E471" i="10"/>
  <c r="E472" i="10"/>
  <c r="E473" i="10"/>
  <c r="E474" i="10"/>
  <c r="E475" i="10"/>
  <c r="E476" i="10"/>
  <c r="E477" i="10"/>
  <c r="E478" i="10"/>
  <c r="E479" i="10"/>
  <c r="E480" i="10"/>
  <c r="E481" i="10"/>
  <c r="E482" i="10"/>
  <c r="E483" i="10"/>
  <c r="E484" i="10"/>
  <c r="E485" i="10"/>
  <c r="E486" i="10"/>
  <c r="E487" i="10"/>
  <c r="E488" i="10"/>
  <c r="E489" i="10"/>
  <c r="E490" i="10"/>
  <c r="E491" i="10"/>
  <c r="E492" i="10"/>
  <c r="E493" i="10"/>
  <c r="E494" i="10"/>
  <c r="E495" i="10"/>
  <c r="E496" i="10"/>
  <c r="E497" i="10"/>
  <c r="E498" i="10"/>
  <c r="E499" i="10"/>
  <c r="E500" i="10"/>
  <c r="E501" i="10"/>
  <c r="E502" i="10"/>
  <c r="E503" i="10"/>
  <c r="E504" i="10"/>
  <c r="E505" i="10"/>
  <c r="E506" i="10"/>
  <c r="E507" i="10"/>
  <c r="E508" i="10"/>
  <c r="E509" i="10"/>
  <c r="E510" i="10"/>
  <c r="E511" i="10"/>
  <c r="E512" i="10"/>
  <c r="E513" i="10"/>
  <c r="E514" i="10"/>
  <c r="E515" i="10"/>
  <c r="E516" i="10"/>
  <c r="E517" i="10"/>
  <c r="E518" i="10"/>
  <c r="E519" i="10"/>
  <c r="E520" i="10"/>
  <c r="E521" i="10"/>
  <c r="E522" i="10"/>
  <c r="E523" i="10"/>
  <c r="E524" i="10"/>
  <c r="E525" i="10"/>
  <c r="E526" i="10"/>
  <c r="E527" i="10"/>
  <c r="E528" i="10"/>
  <c r="E529" i="10"/>
  <c r="E530" i="10"/>
  <c r="E531" i="10"/>
  <c r="E532" i="10"/>
  <c r="E533" i="10"/>
  <c r="E534" i="10"/>
  <c r="E535" i="10"/>
  <c r="E536" i="10"/>
  <c r="E537" i="10"/>
  <c r="E538" i="10"/>
  <c r="E539" i="10"/>
  <c r="E540" i="10"/>
  <c r="E541" i="10"/>
  <c r="E542" i="10"/>
  <c r="E543" i="10"/>
  <c r="E544" i="10"/>
  <c r="E545" i="10"/>
  <c r="E546" i="10"/>
  <c r="E547" i="10"/>
  <c r="E548" i="10"/>
  <c r="E549" i="10"/>
  <c r="E550" i="10"/>
  <c r="E551" i="10"/>
  <c r="E552" i="10"/>
  <c r="E553" i="10"/>
  <c r="E554" i="10"/>
  <c r="E555" i="10"/>
  <c r="E556" i="10"/>
  <c r="E557" i="10"/>
  <c r="E558" i="10"/>
  <c r="E559" i="10"/>
  <c r="E560" i="10"/>
  <c r="E561" i="10"/>
  <c r="E562" i="10"/>
  <c r="E563" i="10"/>
  <c r="E564" i="10"/>
  <c r="E565" i="10"/>
  <c r="E566" i="10"/>
  <c r="E567" i="10"/>
  <c r="E568" i="10"/>
  <c r="E569" i="10"/>
  <c r="E570" i="10"/>
  <c r="E571" i="10"/>
  <c r="E572" i="10"/>
  <c r="E573" i="10"/>
  <c r="E574" i="10"/>
  <c r="E575" i="10"/>
  <c r="E576" i="10"/>
  <c r="E577" i="10"/>
  <c r="E578" i="10"/>
  <c r="E579" i="10"/>
  <c r="E580" i="10"/>
  <c r="E581" i="10"/>
  <c r="E582" i="10"/>
  <c r="E583" i="10"/>
  <c r="E584" i="10"/>
  <c r="E585" i="10"/>
  <c r="E586" i="10"/>
  <c r="E587" i="10"/>
  <c r="E588" i="10"/>
  <c r="E589" i="10"/>
  <c r="E590" i="10"/>
  <c r="E591" i="10"/>
  <c r="E592" i="10"/>
  <c r="E593" i="10"/>
  <c r="E594" i="10"/>
  <c r="E595" i="10"/>
  <c r="E596" i="10"/>
  <c r="E597" i="10"/>
  <c r="E598" i="10"/>
  <c r="E599" i="10"/>
  <c r="E600" i="10"/>
  <c r="E601" i="10"/>
  <c r="E602" i="10"/>
  <c r="E603" i="10"/>
  <c r="E604" i="10"/>
  <c r="E605" i="10"/>
  <c r="E606" i="10"/>
  <c r="E607" i="10"/>
  <c r="E608" i="10"/>
  <c r="E609" i="10"/>
  <c r="E610" i="10"/>
  <c r="E611" i="10"/>
  <c r="E612" i="10"/>
  <c r="E613" i="10"/>
  <c r="E614" i="10"/>
  <c r="E615" i="10"/>
  <c r="E616" i="10"/>
  <c r="E617" i="10"/>
  <c r="E618" i="10"/>
  <c r="E619" i="10"/>
  <c r="E620" i="10"/>
  <c r="E621" i="10"/>
  <c r="E622" i="10"/>
  <c r="E623" i="10"/>
  <c r="E624" i="10"/>
  <c r="E625" i="10"/>
  <c r="E626" i="10"/>
  <c r="E627" i="10"/>
  <c r="E628" i="10"/>
  <c r="E629" i="10"/>
  <c r="E630" i="10"/>
  <c r="E631" i="10"/>
  <c r="E632" i="10"/>
  <c r="E633" i="10"/>
  <c r="E634" i="10"/>
  <c r="E635" i="10"/>
  <c r="E636" i="10"/>
  <c r="E637" i="10"/>
  <c r="E638" i="10"/>
  <c r="E639" i="10"/>
  <c r="E640" i="10"/>
  <c r="E641" i="10"/>
  <c r="E642" i="10"/>
  <c r="E643" i="10"/>
  <c r="E644" i="10"/>
  <c r="E645" i="10"/>
  <c r="E646" i="10"/>
  <c r="E647" i="10"/>
  <c r="E648" i="10"/>
  <c r="E649" i="10"/>
  <c r="E650" i="10"/>
  <c r="E651" i="10"/>
  <c r="E652" i="10"/>
  <c r="E653" i="10"/>
  <c r="E654" i="10"/>
  <c r="E655" i="10"/>
  <c r="E656" i="10"/>
  <c r="E657" i="10"/>
  <c r="E658" i="10"/>
  <c r="E659" i="10"/>
  <c r="E660" i="10"/>
  <c r="E661" i="10"/>
  <c r="E662" i="10"/>
  <c r="E663" i="10"/>
  <c r="E664" i="10"/>
  <c r="E665" i="10"/>
  <c r="E666" i="10"/>
  <c r="E667" i="10"/>
  <c r="E668" i="10"/>
  <c r="E669" i="10"/>
  <c r="E670" i="10"/>
  <c r="E671" i="10"/>
  <c r="E672" i="10"/>
  <c r="E673" i="10"/>
  <c r="E674" i="10"/>
  <c r="E675" i="10"/>
  <c r="E676" i="10"/>
  <c r="E677" i="10"/>
  <c r="E678" i="10"/>
  <c r="E679" i="10"/>
  <c r="E680" i="10"/>
  <c r="E681" i="10"/>
  <c r="E682" i="10"/>
  <c r="E683" i="10"/>
  <c r="E684" i="10"/>
  <c r="E685" i="10"/>
  <c r="E686" i="10"/>
  <c r="E687" i="10"/>
  <c r="E688" i="10"/>
  <c r="E689" i="10"/>
  <c r="E690" i="10"/>
  <c r="E691" i="10"/>
  <c r="E692" i="10"/>
  <c r="E693" i="10"/>
  <c r="E694" i="10"/>
  <c r="E695" i="10"/>
  <c r="E696" i="10"/>
  <c r="E697" i="10"/>
  <c r="E698" i="10"/>
  <c r="E699" i="10"/>
  <c r="E700" i="10"/>
  <c r="E701" i="10"/>
  <c r="E702" i="10"/>
  <c r="E703" i="10"/>
  <c r="E704" i="10"/>
  <c r="E705" i="10"/>
  <c r="E706" i="10"/>
  <c r="E707" i="10"/>
  <c r="E708" i="10"/>
  <c r="E709" i="10"/>
  <c r="E710" i="10"/>
  <c r="E711" i="10"/>
  <c r="E712" i="10"/>
  <c r="E713" i="10"/>
  <c r="E714" i="10"/>
  <c r="E715" i="10"/>
  <c r="E716" i="10"/>
  <c r="E717" i="10"/>
  <c r="E718" i="10"/>
  <c r="E719" i="10"/>
  <c r="E720" i="10"/>
  <c r="E721" i="10"/>
  <c r="E722" i="10"/>
  <c r="E723" i="10"/>
  <c r="E724" i="10"/>
  <c r="E725" i="10"/>
  <c r="E726" i="10"/>
  <c r="E727" i="10"/>
  <c r="E728" i="10"/>
  <c r="E729" i="10"/>
  <c r="E730" i="10"/>
  <c r="E731" i="10"/>
  <c r="E732" i="10"/>
  <c r="E733" i="10"/>
  <c r="E734" i="10"/>
  <c r="E735" i="10"/>
  <c r="E736" i="10"/>
  <c r="E737" i="10"/>
  <c r="E738" i="10"/>
  <c r="E739" i="10"/>
  <c r="E740" i="10"/>
  <c r="E741" i="10"/>
  <c r="E742" i="10"/>
  <c r="E743" i="10"/>
  <c r="E744" i="10"/>
  <c r="E745" i="10"/>
  <c r="E746" i="10"/>
  <c r="E747" i="10"/>
  <c r="E748" i="10"/>
  <c r="E749" i="10"/>
  <c r="E750" i="10"/>
  <c r="E751" i="10"/>
  <c r="E752" i="10"/>
  <c r="E753" i="10"/>
  <c r="E754" i="10"/>
  <c r="E755" i="10"/>
  <c r="E756" i="10"/>
  <c r="E757" i="10"/>
  <c r="E758" i="10"/>
  <c r="E759" i="10"/>
  <c r="E760" i="10"/>
  <c r="E761" i="10"/>
  <c r="E762" i="10"/>
  <c r="E763" i="10"/>
  <c r="E764" i="10"/>
  <c r="E765" i="10"/>
  <c r="C350" i="6"/>
  <c r="F12" i="6"/>
  <c r="F13" i="6"/>
  <c r="J747" i="29"/>
  <c r="I747" i="29"/>
  <c r="J747" i="28"/>
  <c r="I747" i="28"/>
  <c r="I747" i="27"/>
  <c r="J747" i="27"/>
  <c r="G747" i="30"/>
  <c r="B12" i="6"/>
  <c r="B13" i="6"/>
  <c r="D13" i="6"/>
  <c r="C750" i="6"/>
  <c r="C749" i="6"/>
  <c r="C748" i="6"/>
  <c r="C747" i="6"/>
  <c r="C746" i="6"/>
  <c r="C745" i="6"/>
  <c r="C744" i="6"/>
  <c r="C743" i="6"/>
  <c r="C742" i="6"/>
  <c r="C741" i="6"/>
  <c r="C740" i="6"/>
  <c r="C739" i="6"/>
  <c r="C738" i="6"/>
  <c r="C737" i="6"/>
  <c r="C736" i="6"/>
  <c r="C735" i="6"/>
  <c r="C734" i="6"/>
  <c r="C733" i="6"/>
  <c r="C732" i="6"/>
  <c r="C731" i="6"/>
  <c r="C730" i="6"/>
  <c r="C729" i="6"/>
  <c r="C728" i="6"/>
  <c r="C727" i="6"/>
  <c r="C726" i="6"/>
  <c r="C725" i="6"/>
  <c r="C724" i="6"/>
  <c r="C723" i="6"/>
  <c r="C722" i="6"/>
  <c r="C721" i="6"/>
  <c r="C720" i="6"/>
  <c r="C719" i="6"/>
  <c r="C718" i="6"/>
  <c r="C717" i="6"/>
  <c r="C716" i="6"/>
  <c r="C715" i="6"/>
  <c r="C714" i="6"/>
  <c r="C713" i="6"/>
  <c r="C712" i="6"/>
  <c r="C711" i="6"/>
  <c r="C710" i="6"/>
  <c r="C709" i="6"/>
  <c r="C708" i="6"/>
  <c r="C707" i="6"/>
  <c r="C706" i="6"/>
  <c r="C705" i="6"/>
  <c r="C704" i="6"/>
  <c r="C703" i="6"/>
  <c r="C702" i="6"/>
  <c r="C701" i="6"/>
  <c r="C700" i="6"/>
  <c r="C699" i="6"/>
  <c r="C698" i="6"/>
  <c r="C697" i="6"/>
  <c r="C696" i="6"/>
  <c r="C695" i="6"/>
  <c r="C694" i="6"/>
  <c r="C693" i="6"/>
  <c r="C692" i="6"/>
  <c r="C691" i="6"/>
  <c r="C690" i="6"/>
  <c r="C689" i="6"/>
  <c r="C688" i="6"/>
  <c r="C687" i="6"/>
  <c r="C686" i="6"/>
  <c r="C685" i="6"/>
  <c r="C684" i="6"/>
  <c r="C683" i="6"/>
  <c r="C682" i="6"/>
  <c r="C681" i="6"/>
  <c r="C680" i="6"/>
  <c r="C679" i="6"/>
  <c r="C678" i="6"/>
  <c r="C677" i="6"/>
  <c r="C676" i="6"/>
  <c r="C675" i="6"/>
  <c r="C674" i="6"/>
  <c r="C673" i="6"/>
  <c r="C672" i="6"/>
  <c r="C671" i="6"/>
  <c r="C670" i="6"/>
  <c r="C669" i="6"/>
  <c r="C668" i="6"/>
  <c r="C667" i="6"/>
  <c r="C666" i="6"/>
  <c r="C665" i="6"/>
  <c r="C664" i="6"/>
  <c r="C663" i="6"/>
  <c r="C662" i="6"/>
  <c r="C661" i="6"/>
  <c r="C660" i="6"/>
  <c r="C659" i="6"/>
  <c r="C658" i="6"/>
  <c r="C657" i="6"/>
  <c r="C656" i="6"/>
  <c r="C655" i="6"/>
  <c r="C654" i="6"/>
  <c r="C653" i="6"/>
  <c r="C652" i="6"/>
  <c r="C651" i="6"/>
  <c r="C650" i="6"/>
  <c r="C649" i="6"/>
  <c r="C648" i="6"/>
  <c r="C647" i="6"/>
  <c r="C646" i="6"/>
  <c r="C645" i="6"/>
  <c r="C644" i="6"/>
  <c r="C643" i="6"/>
  <c r="C642" i="6"/>
  <c r="C641" i="6"/>
  <c r="C640" i="6"/>
  <c r="C639" i="6"/>
  <c r="C638" i="6"/>
  <c r="C637" i="6"/>
  <c r="C636" i="6"/>
  <c r="C635" i="6"/>
  <c r="C634" i="6"/>
  <c r="C633" i="6"/>
  <c r="C632" i="6"/>
  <c r="C631" i="6"/>
  <c r="C630" i="6"/>
  <c r="C629" i="6"/>
  <c r="C628" i="6"/>
  <c r="C627" i="6"/>
  <c r="C626" i="6"/>
  <c r="C625" i="6"/>
  <c r="C624" i="6"/>
  <c r="C623" i="6"/>
  <c r="C622" i="6"/>
  <c r="C621" i="6"/>
  <c r="C620" i="6"/>
  <c r="C619" i="6"/>
  <c r="C618" i="6"/>
  <c r="C617" i="6"/>
  <c r="C616" i="6"/>
  <c r="C615" i="6"/>
  <c r="C614" i="6"/>
  <c r="C613" i="6"/>
  <c r="C612" i="6"/>
  <c r="C611" i="6"/>
  <c r="C610" i="6"/>
  <c r="C609" i="6"/>
  <c r="C608" i="6"/>
  <c r="C607" i="6"/>
  <c r="C606" i="6"/>
  <c r="C605" i="6"/>
  <c r="C604" i="6"/>
  <c r="C603" i="6"/>
  <c r="C602" i="6"/>
  <c r="C601" i="6"/>
  <c r="C600" i="6"/>
  <c r="C599" i="6"/>
  <c r="C598" i="6"/>
  <c r="C597" i="6"/>
  <c r="C596" i="6"/>
  <c r="C595" i="6"/>
  <c r="C594" i="6"/>
  <c r="C593" i="6"/>
  <c r="C592" i="6"/>
  <c r="C591" i="6"/>
  <c r="C590" i="6"/>
  <c r="C589" i="6"/>
  <c r="C588" i="6"/>
  <c r="C587" i="6"/>
  <c r="C586" i="6"/>
  <c r="C585" i="6"/>
  <c r="C584" i="6"/>
  <c r="C583" i="6"/>
  <c r="C582" i="6"/>
  <c r="C581" i="6"/>
  <c r="C580" i="6"/>
  <c r="C579" i="6"/>
  <c r="C578" i="6"/>
  <c r="C577" i="6"/>
  <c r="C576" i="6"/>
  <c r="C575" i="6"/>
  <c r="C574" i="6"/>
  <c r="C573" i="6"/>
  <c r="C572" i="6"/>
  <c r="C571" i="6"/>
  <c r="C570" i="6"/>
  <c r="C569" i="6"/>
  <c r="C568" i="6"/>
  <c r="C567" i="6"/>
  <c r="C566" i="6"/>
  <c r="C565" i="6"/>
  <c r="C564" i="6"/>
  <c r="C563" i="6"/>
  <c r="C562" i="6"/>
  <c r="C561" i="6"/>
  <c r="C560" i="6"/>
  <c r="C559" i="6"/>
  <c r="C558" i="6"/>
  <c r="C557" i="6"/>
  <c r="C556" i="6"/>
  <c r="C555" i="6"/>
  <c r="C554" i="6"/>
  <c r="C553" i="6"/>
  <c r="C552" i="6"/>
  <c r="C551" i="6"/>
  <c r="C550" i="6"/>
  <c r="C549" i="6"/>
  <c r="C548" i="6"/>
  <c r="C547" i="6"/>
  <c r="C546" i="6"/>
  <c r="C545" i="6"/>
  <c r="C544" i="6"/>
  <c r="C543" i="6"/>
  <c r="C542" i="6"/>
  <c r="C541" i="6"/>
  <c r="C540" i="6"/>
  <c r="C539" i="6"/>
  <c r="C538" i="6"/>
  <c r="C537" i="6"/>
  <c r="C536" i="6"/>
  <c r="C535" i="6"/>
  <c r="C534" i="6"/>
  <c r="C533" i="6"/>
  <c r="C532" i="6"/>
  <c r="C531" i="6"/>
  <c r="C530" i="6"/>
  <c r="C529" i="6"/>
  <c r="C528" i="6"/>
  <c r="C527" i="6"/>
  <c r="C526" i="6"/>
  <c r="C525" i="6"/>
  <c r="C524" i="6"/>
  <c r="C523" i="6"/>
  <c r="C522" i="6"/>
  <c r="C521" i="6"/>
  <c r="C520" i="6"/>
  <c r="C519" i="6"/>
  <c r="C518" i="6"/>
  <c r="C517" i="6"/>
  <c r="C516" i="6"/>
  <c r="C515" i="6"/>
  <c r="C514" i="6"/>
  <c r="C513" i="6"/>
  <c r="C512" i="6"/>
  <c r="C511" i="6"/>
  <c r="C510" i="6"/>
  <c r="C509" i="6"/>
  <c r="C508" i="6"/>
  <c r="C507" i="6"/>
  <c r="C506" i="6"/>
  <c r="C505" i="6"/>
  <c r="C504" i="6"/>
  <c r="C503" i="6"/>
  <c r="C502" i="6"/>
  <c r="C501" i="6"/>
  <c r="C500" i="6"/>
  <c r="C499" i="6"/>
  <c r="C498" i="6"/>
  <c r="C497" i="6"/>
  <c r="C496" i="6"/>
  <c r="C495" i="6"/>
  <c r="C494" i="6"/>
  <c r="C493" i="6"/>
  <c r="C492" i="6"/>
  <c r="C491" i="6"/>
  <c r="C490" i="6"/>
  <c r="C489" i="6"/>
  <c r="C488" i="6"/>
  <c r="C487" i="6"/>
  <c r="C486" i="6"/>
  <c r="C485" i="6"/>
  <c r="C484" i="6"/>
  <c r="C483" i="6"/>
  <c r="C482" i="6"/>
  <c r="C481" i="6"/>
  <c r="C480" i="6"/>
  <c r="C479" i="6"/>
  <c r="C478" i="6"/>
  <c r="C477" i="6"/>
  <c r="C476" i="6"/>
  <c r="C475" i="6"/>
  <c r="C474" i="6"/>
  <c r="C473" i="6"/>
  <c r="C472" i="6"/>
  <c r="C471" i="6"/>
  <c r="C470" i="6"/>
  <c r="C469" i="6"/>
  <c r="C468" i="6"/>
  <c r="C467" i="6"/>
  <c r="C466" i="6"/>
  <c r="C465" i="6"/>
  <c r="C464" i="6"/>
  <c r="C463" i="6"/>
  <c r="C462" i="6"/>
  <c r="C461" i="6"/>
  <c r="C460" i="6"/>
  <c r="C459" i="6"/>
  <c r="C458" i="6"/>
  <c r="C457" i="6"/>
  <c r="C456" i="6"/>
  <c r="C455" i="6"/>
  <c r="C454" i="6"/>
  <c r="C453" i="6"/>
  <c r="C452" i="6"/>
  <c r="C451" i="6"/>
  <c r="C450" i="6"/>
  <c r="C449" i="6"/>
  <c r="C448" i="6"/>
  <c r="C447" i="6"/>
  <c r="C446" i="6"/>
  <c r="C445" i="6"/>
  <c r="C444" i="6"/>
  <c r="C443" i="6"/>
  <c r="C442" i="6"/>
  <c r="C441" i="6"/>
  <c r="C440" i="6"/>
  <c r="C439" i="6"/>
  <c r="C438" i="6"/>
  <c r="C437" i="6"/>
  <c r="C436" i="6"/>
  <c r="C435" i="6"/>
  <c r="C434" i="6"/>
  <c r="C433" i="6"/>
  <c r="C432" i="6"/>
  <c r="C431" i="6"/>
  <c r="C430" i="6"/>
  <c r="C429" i="6"/>
  <c r="C428" i="6"/>
  <c r="C427" i="6"/>
  <c r="C426" i="6"/>
  <c r="C425" i="6"/>
  <c r="C424" i="6"/>
  <c r="C423" i="6"/>
  <c r="C422" i="6"/>
  <c r="C421" i="6"/>
  <c r="C420" i="6"/>
  <c r="C419" i="6"/>
  <c r="C418" i="6"/>
  <c r="C417" i="6"/>
  <c r="C416" i="6"/>
  <c r="C415" i="6"/>
  <c r="C414" i="6"/>
  <c r="C413" i="6"/>
  <c r="C412" i="6"/>
  <c r="C411" i="6"/>
  <c r="C410" i="6"/>
  <c r="C409" i="6"/>
  <c r="C408" i="6"/>
  <c r="C407" i="6"/>
  <c r="C406" i="6"/>
  <c r="C405" i="6"/>
  <c r="C404" i="6"/>
  <c r="C403" i="6"/>
  <c r="C402" i="6"/>
  <c r="C401" i="6"/>
  <c r="C400" i="6"/>
  <c r="C399" i="6"/>
  <c r="C398" i="6"/>
  <c r="C397" i="6"/>
  <c r="C396" i="6"/>
  <c r="C395" i="6"/>
  <c r="C394" i="6"/>
  <c r="C393" i="6"/>
  <c r="C392" i="6"/>
  <c r="C391" i="6"/>
  <c r="C390" i="6"/>
  <c r="C389" i="6"/>
  <c r="C388" i="6"/>
  <c r="C387" i="6"/>
  <c r="C386" i="6"/>
  <c r="C385" i="6"/>
  <c r="C384" i="6"/>
  <c r="C383" i="6"/>
  <c r="C382" i="6"/>
  <c r="C381" i="6"/>
  <c r="C380" i="6"/>
  <c r="C379" i="6"/>
  <c r="C378" i="6"/>
  <c r="C377" i="6"/>
  <c r="C376" i="6"/>
  <c r="C375" i="6"/>
  <c r="C374" i="6"/>
  <c r="C373" i="6"/>
  <c r="C372" i="6"/>
  <c r="C371" i="6"/>
  <c r="C370" i="6"/>
  <c r="C369" i="6"/>
  <c r="C368" i="6"/>
  <c r="C367" i="6"/>
  <c r="C366" i="6"/>
  <c r="C365" i="6"/>
  <c r="C364" i="6"/>
  <c r="C363" i="6"/>
  <c r="C362" i="6"/>
  <c r="C361" i="6"/>
  <c r="C360" i="6"/>
  <c r="C359" i="6"/>
  <c r="C358" i="6"/>
  <c r="C357" i="6"/>
  <c r="C356" i="6"/>
  <c r="C355" i="6"/>
  <c r="C354" i="6"/>
  <c r="C353" i="6"/>
  <c r="C352" i="6"/>
  <c r="C351" i="6"/>
  <c r="C349" i="6"/>
  <c r="C348" i="6"/>
  <c r="C347" i="6"/>
  <c r="C346" i="6"/>
  <c r="C345" i="6"/>
  <c r="C344" i="6"/>
  <c r="C343" i="6"/>
  <c r="C342" i="6"/>
  <c r="C341" i="6"/>
  <c r="C340" i="6"/>
  <c r="C339" i="6"/>
  <c r="C338" i="6"/>
  <c r="C337" i="6"/>
  <c r="C336" i="6"/>
  <c r="C335" i="6"/>
  <c r="C334" i="6"/>
  <c r="C333" i="6"/>
  <c r="C332" i="6"/>
  <c r="C331" i="6"/>
  <c r="C330" i="6"/>
  <c r="C329" i="6"/>
  <c r="C328" i="6"/>
  <c r="C327" i="6"/>
  <c r="C326" i="6"/>
  <c r="C325" i="6"/>
  <c r="C324" i="6"/>
  <c r="C323" i="6"/>
  <c r="C322" i="6"/>
  <c r="C321" i="6"/>
  <c r="C320" i="6"/>
  <c r="C319" i="6"/>
  <c r="C318" i="6"/>
  <c r="C317" i="6"/>
  <c r="C316" i="6"/>
  <c r="C315" i="6"/>
  <c r="C314" i="6"/>
  <c r="C313" i="6"/>
  <c r="C312" i="6"/>
  <c r="C311" i="6"/>
  <c r="C310" i="6"/>
  <c r="C309" i="6"/>
  <c r="C308" i="6"/>
  <c r="C307" i="6"/>
  <c r="C306" i="6"/>
  <c r="C305" i="6"/>
  <c r="C304" i="6"/>
  <c r="C303" i="6"/>
  <c r="C302" i="6"/>
  <c r="C301" i="6"/>
  <c r="C300" i="6"/>
  <c r="C299" i="6"/>
  <c r="C298" i="6"/>
  <c r="C297" i="6"/>
  <c r="C296" i="6"/>
  <c r="C295" i="6"/>
  <c r="C294" i="6"/>
  <c r="C293" i="6"/>
  <c r="C292" i="6"/>
  <c r="C291" i="6"/>
  <c r="C290" i="6"/>
  <c r="C289" i="6"/>
  <c r="C288" i="6"/>
  <c r="C287" i="6"/>
  <c r="C286" i="6"/>
  <c r="C285" i="6"/>
  <c r="C284" i="6"/>
  <c r="C283" i="6"/>
  <c r="C282" i="6"/>
  <c r="C281" i="6"/>
  <c r="C280" i="6"/>
  <c r="C279" i="6"/>
  <c r="C278" i="6"/>
  <c r="C277" i="6"/>
  <c r="C276" i="6"/>
  <c r="C275" i="6"/>
  <c r="C274" i="6"/>
  <c r="C273" i="6"/>
  <c r="C272" i="6"/>
  <c r="C271" i="6"/>
  <c r="C270" i="6"/>
  <c r="C269" i="6"/>
  <c r="C268" i="6"/>
  <c r="C267" i="6"/>
  <c r="C266" i="6"/>
  <c r="D264" i="6"/>
  <c r="D263" i="6"/>
  <c r="D262" i="6"/>
  <c r="D261" i="6"/>
  <c r="D260" i="6"/>
  <c r="D259" i="6"/>
  <c r="D258" i="6"/>
  <c r="D257" i="6"/>
  <c r="D256" i="6"/>
  <c r="D255" i="6"/>
  <c r="D254" i="6"/>
  <c r="D253" i="6"/>
  <c r="D252" i="6"/>
  <c r="D251" i="6"/>
  <c r="D250" i="6"/>
  <c r="D249" i="6"/>
  <c r="D248" i="6"/>
  <c r="D247" i="6"/>
  <c r="D246" i="6"/>
  <c r="D245" i="6"/>
  <c r="D244" i="6"/>
  <c r="D243" i="6"/>
  <c r="D242" i="6"/>
  <c r="D241" i="6"/>
  <c r="D240" i="6"/>
  <c r="D239" i="6"/>
  <c r="D238" i="6"/>
  <c r="D237" i="6"/>
  <c r="D236" i="6"/>
  <c r="D235" i="6"/>
  <c r="D234" i="6"/>
  <c r="D233" i="6"/>
  <c r="D232" i="6"/>
  <c r="D231" i="6"/>
  <c r="D230" i="6"/>
  <c r="D229" i="6"/>
  <c r="D228" i="6"/>
  <c r="D227" i="6"/>
  <c r="D226" i="6"/>
  <c r="D225" i="6"/>
  <c r="D224" i="6"/>
  <c r="D223" i="6"/>
  <c r="D222" i="6"/>
  <c r="D221" i="6"/>
  <c r="D220" i="6"/>
  <c r="D219" i="6"/>
  <c r="D218" i="6"/>
  <c r="D217" i="6"/>
  <c r="D216" i="6"/>
  <c r="D215" i="6"/>
  <c r="D214" i="6"/>
  <c r="D213" i="6"/>
  <c r="D212" i="6"/>
  <c r="D211" i="6"/>
  <c r="D210" i="6"/>
  <c r="D209" i="6"/>
  <c r="D208" i="6"/>
  <c r="D207" i="6"/>
  <c r="D206" i="6"/>
  <c r="D205" i="6"/>
  <c r="D204" i="6"/>
  <c r="D203" i="6"/>
  <c r="D202" i="6"/>
  <c r="D201" i="6"/>
  <c r="D200" i="6"/>
  <c r="D199" i="6"/>
  <c r="D198" i="6"/>
  <c r="D197" i="6"/>
  <c r="D196" i="6"/>
  <c r="D195" i="6"/>
  <c r="D194" i="6"/>
  <c r="D193" i="6"/>
  <c r="D192" i="6"/>
  <c r="D191" i="6"/>
  <c r="D190" i="6"/>
  <c r="D189" i="6"/>
  <c r="D188" i="6"/>
  <c r="D187" i="6"/>
  <c r="D186" i="6"/>
  <c r="D185" i="6"/>
  <c r="D184" i="6"/>
  <c r="D183" i="6"/>
  <c r="D182" i="6"/>
  <c r="D181" i="6"/>
  <c r="D180" i="6"/>
  <c r="D179" i="6"/>
  <c r="D178" i="6"/>
  <c r="D177" i="6"/>
  <c r="D176" i="6"/>
  <c r="D175" i="6"/>
  <c r="D174" i="6"/>
  <c r="D173" i="6"/>
  <c r="D172" i="6"/>
  <c r="D171" i="6"/>
  <c r="D170" i="6"/>
  <c r="D169" i="6"/>
  <c r="D168" i="6"/>
  <c r="D167" i="6"/>
  <c r="D166" i="6"/>
  <c r="D165" i="6"/>
  <c r="D164" i="6"/>
  <c r="D163" i="6"/>
  <c r="D162" i="6"/>
  <c r="D161" i="6"/>
  <c r="D160" i="6"/>
  <c r="D159" i="6"/>
  <c r="D158" i="6"/>
  <c r="D157" i="6"/>
  <c r="D156" i="6"/>
  <c r="D155" i="6"/>
  <c r="D154" i="6"/>
  <c r="D153" i="6"/>
  <c r="D152" i="6"/>
  <c r="D151" i="6"/>
  <c r="D150" i="6"/>
  <c r="D149" i="6"/>
  <c r="D148" i="6"/>
  <c r="D147" i="6"/>
  <c r="D146" i="6"/>
  <c r="D145" i="6"/>
  <c r="D144" i="6"/>
  <c r="D143" i="6"/>
  <c r="D142" i="6"/>
  <c r="D141" i="6"/>
  <c r="D140" i="6"/>
  <c r="D139" i="6"/>
  <c r="D138" i="6"/>
  <c r="D137" i="6"/>
  <c r="D136" i="6"/>
  <c r="D135" i="6"/>
  <c r="D134" i="6"/>
  <c r="D133" i="6"/>
  <c r="D132" i="6"/>
  <c r="D131" i="6"/>
  <c r="D130" i="6"/>
  <c r="D129" i="6"/>
  <c r="D128" i="6"/>
  <c r="D127" i="6"/>
  <c r="D126" i="6"/>
  <c r="D125" i="6"/>
  <c r="D124" i="6"/>
  <c r="D123" i="6"/>
  <c r="D122" i="6"/>
  <c r="D121" i="6"/>
  <c r="D120" i="6"/>
  <c r="D119" i="6"/>
  <c r="D118" i="6"/>
  <c r="D117" i="6"/>
  <c r="D116" i="6"/>
  <c r="D115" i="6"/>
  <c r="D114" i="6"/>
  <c r="D113" i="6"/>
  <c r="D112" i="6"/>
  <c r="D111" i="6"/>
  <c r="D110" i="6"/>
  <c r="D109" i="6"/>
  <c r="D108" i="6"/>
  <c r="D107" i="6"/>
  <c r="D106" i="6"/>
  <c r="D105" i="6"/>
  <c r="D104" i="6"/>
  <c r="D103" i="6"/>
  <c r="D102" i="6"/>
  <c r="D101" i="6"/>
  <c r="D100" i="6"/>
  <c r="D99" i="6"/>
  <c r="D98" i="6"/>
  <c r="D97" i="6"/>
  <c r="D96" i="6"/>
  <c r="D95" i="6"/>
  <c r="D94" i="6"/>
  <c r="D93" i="6"/>
  <c r="D92" i="6"/>
  <c r="D91" i="6"/>
  <c r="D90" i="6"/>
  <c r="D89" i="6"/>
  <c r="D88" i="6"/>
  <c r="D87" i="6"/>
  <c r="D86" i="6"/>
  <c r="D85" i="6"/>
  <c r="D84" i="6"/>
  <c r="D83" i="6"/>
  <c r="D82" i="6"/>
  <c r="D81" i="6"/>
  <c r="D80" i="6"/>
  <c r="D79" i="6"/>
  <c r="D78" i="6"/>
  <c r="D77" i="6"/>
  <c r="D76" i="6"/>
  <c r="D75" i="6"/>
  <c r="D74" i="6"/>
  <c r="D73" i="6"/>
  <c r="D72" i="6"/>
  <c r="D71" i="6"/>
  <c r="D70" i="6"/>
  <c r="D69" i="6"/>
  <c r="D68" i="6"/>
  <c r="D67" i="6"/>
  <c r="D66" i="6"/>
  <c r="D65" i="6"/>
  <c r="D64" i="6"/>
  <c r="D63" i="6"/>
  <c r="D62" i="6"/>
  <c r="D61" i="6"/>
  <c r="D60" i="6"/>
  <c r="D59" i="6"/>
  <c r="D58" i="6"/>
  <c r="D57" i="6"/>
  <c r="D56" i="6"/>
  <c r="D55" i="6"/>
  <c r="D54" i="6"/>
  <c r="D53" i="6"/>
  <c r="D52" i="6"/>
  <c r="D51" i="6"/>
  <c r="D50" i="6"/>
  <c r="D49" i="6"/>
  <c r="D48" i="6"/>
  <c r="D47" i="6"/>
  <c r="D46" i="6"/>
  <c r="D45" i="6"/>
  <c r="D44" i="6"/>
  <c r="D43" i="6"/>
  <c r="D42" i="6"/>
  <c r="D41" i="6"/>
  <c r="D40" i="6"/>
  <c r="D39" i="6"/>
  <c r="D38" i="6"/>
  <c r="D37" i="6"/>
  <c r="D36" i="6"/>
  <c r="D35" i="6"/>
  <c r="D34" i="6"/>
  <c r="D33" i="6"/>
  <c r="D32" i="6"/>
  <c r="D31" i="6"/>
  <c r="D30" i="6"/>
  <c r="D29" i="6"/>
  <c r="D28" i="6"/>
  <c r="D27" i="6"/>
  <c r="D26" i="6"/>
  <c r="D25" i="6"/>
  <c r="D24" i="6"/>
  <c r="D23" i="6"/>
  <c r="D22" i="6"/>
  <c r="D21" i="6"/>
  <c r="D20" i="6"/>
  <c r="D19" i="6"/>
  <c r="D18" i="6"/>
  <c r="D17" i="6"/>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A08EC76C-09E7-47AA-8515-A13405AF504F}</author>
    <author>tc={53EE293B-A4AC-4A2B-A264-476287D0DFEF}</author>
  </authors>
  <commentList>
    <comment ref="C3" authorId="0" shapeId="0" xr:uid="{00000000-0006-0000-0000-000001000000}">
      <text>
        <r>
          <rPr>
            <sz val="12"/>
            <color rgb="FF000000"/>
            <rFont val="Calibri"/>
            <family val="2"/>
          </rPr>
          <t xml:space="preserve">[Threaded comment]
</t>
        </r>
        <r>
          <rPr>
            <sz val="12"/>
            <color rgb="FF000000"/>
            <rFont val="Calibri"/>
            <family val="2"/>
          </rPr>
          <t xml:space="preserve">
</t>
        </r>
        <r>
          <rPr>
            <sz val="12"/>
            <color rgb="FF000000"/>
            <rFont val="Calibri"/>
            <family val="2"/>
          </rPr>
          <t xml:space="preserve">Your version of Excel allows you to read this threaded comment; however, any edits to it will get removed if the file is opened in a newer version of Excel. Learn more: https://go.microsoft.com/fwlink/?linkid=870924
</t>
        </r>
        <r>
          <rPr>
            <sz val="12"/>
            <color rgb="FF000000"/>
            <rFont val="Calibri"/>
            <family val="2"/>
          </rPr>
          <t xml:space="preserve">
</t>
        </r>
        <r>
          <rPr>
            <sz val="12"/>
            <color rgb="FF000000"/>
            <rFont val="Calibri"/>
            <family val="2"/>
          </rPr>
          <t xml:space="preserve">Comment:
</t>
        </r>
        <r>
          <rPr>
            <sz val="12"/>
            <color rgb="FF000000"/>
            <rFont val="Calibri"/>
            <family val="2"/>
          </rPr>
          <t xml:space="preserve">    Default : 2.75
</t>
        </r>
        <r>
          <rPr>
            <sz val="12"/>
            <color rgb="FF000000"/>
            <rFont val="Calibri"/>
            <family val="2"/>
          </rPr>
          <t>CMIP5 : ~3.42</t>
        </r>
      </text>
    </comment>
    <comment ref="D3" authorId="1" shapeId="0" xr:uid="{00000000-0006-0000-0000-000002000000}">
      <text>
        <r>
          <rPr>
            <sz val="12"/>
            <color rgb="FF000000"/>
            <rFont val="Calibri"/>
            <family val="2"/>
          </rPr>
          <t xml:space="preserve">[Threaded comment]
</t>
        </r>
        <r>
          <rPr>
            <sz val="12"/>
            <color rgb="FF000000"/>
            <rFont val="Calibri"/>
            <family val="2"/>
          </rPr>
          <t xml:space="preserve">
</t>
        </r>
        <r>
          <rPr>
            <sz val="12"/>
            <color rgb="FF000000"/>
            <rFont val="Calibri"/>
            <family val="2"/>
          </rPr>
          <t xml:space="preserve">Your version of Excel allows you to read this threaded comment; however, any edits to it will get removed if the file is opened in a newer version of Excel. Learn more: https://go.microsoft.com/fwlink/?linkid=870924
</t>
        </r>
        <r>
          <rPr>
            <sz val="12"/>
            <color rgb="FF000000"/>
            <rFont val="Calibri"/>
            <family val="2"/>
          </rPr>
          <t xml:space="preserve">
</t>
        </r>
        <r>
          <rPr>
            <sz val="12"/>
            <color rgb="FF000000"/>
            <rFont val="Calibri"/>
            <family val="2"/>
          </rPr>
          <t xml:space="preserve">Comment:
</t>
        </r>
        <r>
          <rPr>
            <sz val="12"/>
            <color rgb="FF000000"/>
            <rFont val="Calibri"/>
            <family val="2"/>
          </rPr>
          <t xml:space="preserve">    Default : 1.6
</t>
        </r>
        <r>
          <rPr>
            <sz val="12"/>
            <color rgb="FF000000"/>
            <rFont val="Calibri"/>
            <family val="2"/>
          </rPr>
          <t>CMIP5 : ~1.99</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Zebedee Nicholls</author>
  </authors>
  <commentList>
    <comment ref="A36" authorId="0" shapeId="0" xr:uid="{00000000-0006-0000-0100-000001000000}">
      <text>
        <r>
          <rPr>
            <sz val="9"/>
            <color indexed="81"/>
            <rFont val="Calibri"/>
            <family val="2"/>
          </rPr>
          <t xml:space="preserve">
</t>
        </r>
      </text>
    </comment>
    <comment ref="A37" authorId="0" shapeId="0" xr:uid="{00000000-0006-0000-0100-000002000000}">
      <text>
        <r>
          <rPr>
            <sz val="9"/>
            <color indexed="81"/>
            <rFont val="Calibri"/>
            <family val="2"/>
          </rPr>
          <t xml:space="preserve">
</t>
        </r>
      </text>
    </comment>
    <comment ref="K41" authorId="0" shapeId="0" xr:uid="{00000000-0006-0000-0100-000003000000}">
      <text>
        <r>
          <rPr>
            <b/>
            <sz val="9"/>
            <color indexed="81"/>
            <rFont val="Calibri"/>
            <family val="2"/>
          </rPr>
          <t>Zebedee Nicholls:</t>
        </r>
        <r>
          <rPr>
            <sz val="9"/>
            <color indexed="81"/>
            <rFont val="Calibri"/>
            <family val="2"/>
          </rPr>
          <t xml:space="preserve">
I've read Held et al, I still don't understand where this comes from due to unfamiliar notation I think</t>
        </r>
      </text>
    </comment>
    <comment ref="B42" authorId="0" shapeId="0" xr:uid="{00000000-0006-0000-0100-000004000000}">
      <text/>
    </comment>
    <comment ref="C42" authorId="0" shapeId="0" xr:uid="{00000000-0006-0000-0100-000005000000}">
      <text/>
    </comment>
    <comment ref="D42" authorId="0" shapeId="0" xr:uid="{00000000-0006-0000-0100-000006000000}">
      <text/>
    </comment>
    <comment ref="E42" authorId="0" shapeId="0" xr:uid="{00000000-0006-0000-0100-000007000000}">
      <text/>
    </comment>
    <comment ref="F42" authorId="0" shapeId="0" xr:uid="{00000000-0006-0000-0100-000008000000}">
      <text/>
    </comment>
    <comment ref="G42" authorId="0" shapeId="0" xr:uid="{00000000-0006-0000-0100-000009000000}">
      <text/>
    </comment>
    <comment ref="H42" authorId="0" shapeId="0" xr:uid="{00000000-0006-0000-0100-00000A000000}">
      <text/>
    </comment>
    <comment ref="J42" authorId="0" shapeId="0" xr:uid="{00000000-0006-0000-0100-00000B000000}">
      <text>
        <r>
          <rPr>
            <b/>
            <sz val="9"/>
            <color indexed="81"/>
            <rFont val="Calibri"/>
            <family val="2"/>
          </rPr>
          <t xml:space="preserve">
</t>
        </r>
      </text>
    </comment>
    <comment ref="K42" authorId="0" shapeId="0" xr:uid="{00000000-0006-0000-0100-00000C000000}">
      <text/>
    </comment>
    <comment ref="L42" authorId="0" shapeId="0" xr:uid="{00000000-0006-0000-0100-00000D000000}">
      <text>
        <r>
          <rPr>
            <b/>
            <sz val="9"/>
            <color indexed="81"/>
            <rFont val="Calibri"/>
            <family val="2"/>
          </rPr>
          <t>Zebedee Nicholls:</t>
        </r>
        <r>
          <rPr>
            <sz val="9"/>
            <color indexed="81"/>
            <rFont val="Calibri"/>
            <family val="2"/>
          </rPr>
          <t xml:space="preserve">
Gradient of least squares linear regression of temperature over previous 40 years (only previous 20 years between 1785 and 1805)</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Zebedee Nicholls</author>
  </authors>
  <commentList>
    <comment ref="B12" authorId="0" shapeId="0" xr:uid="{00000000-0006-0000-0300-000001000000}">
      <text>
        <r>
          <rPr>
            <b/>
            <sz val="9"/>
            <color indexed="81"/>
            <rFont val="Calibri"/>
            <family val="2"/>
          </rPr>
          <t>Zebedee Nicholls:</t>
        </r>
        <r>
          <rPr>
            <sz val="9"/>
            <color indexed="81"/>
            <rFont val="Calibri"/>
            <family val="2"/>
          </rPr>
          <t xml:space="preserve">
Careful with accounting - I think not using the fossil fuel methane value is correct. Don't want to double count CO</t>
        </r>
        <r>
          <rPr>
            <vertAlign val="subscript"/>
            <sz val="9"/>
            <color indexed="81"/>
            <rFont val="Calibri"/>
            <family val="2"/>
          </rPr>
          <t>2</t>
        </r>
        <r>
          <rPr>
            <sz val="9"/>
            <color indexed="81"/>
            <rFont val="Calibri"/>
            <family val="2"/>
          </rPr>
          <t xml:space="preserve"> emissions. See CH8 pg 738.</t>
        </r>
      </text>
    </comment>
    <comment ref="C13" authorId="0" shapeId="0" xr:uid="{00000000-0006-0000-0300-000002000000}">
      <text/>
    </comment>
    <comment ref="D13" authorId="0" shapeId="0" xr:uid="{00000000-0006-0000-0300-000003000000}">
      <text/>
    </comment>
  </commentList>
</comments>
</file>

<file path=xl/sharedStrings.xml><?xml version="1.0" encoding="utf-8"?>
<sst xmlns="http://schemas.openxmlformats.org/spreadsheetml/2006/main" count="2203" uniqueCount="524">
  <si>
    <t>Conversion GtC to ppm</t>
  </si>
  <si>
    <t>Equilibrium Climate Sensitivity</t>
  </si>
  <si>
    <t>Transient Climate Response</t>
  </si>
  <si>
    <t>T1</t>
  </si>
  <si>
    <t>T2</t>
  </si>
  <si>
    <t>GtC/yr</t>
  </si>
  <si>
    <t>ppm</t>
  </si>
  <si>
    <t>W/m2</t>
  </si>
  <si>
    <t>K</t>
  </si>
  <si>
    <t>Temp.</t>
  </si>
  <si>
    <t>Natural forcing</t>
  </si>
  <si>
    <t>Total forcing</t>
  </si>
  <si>
    <t>Heat uptake</t>
  </si>
  <si>
    <t>Efficacy multiple (1-eps)*H/Q</t>
  </si>
  <si>
    <t>Anthropogenic forcing in 2011</t>
  </si>
  <si>
    <t>CONTENT:           ANNUAL AVERAGE, GLOBAL MEAN RADIATIVE FORCING.</t>
  </si>
  <si>
    <t xml:space="preserve">DATE:              26/11/2009 11:29:06 (updated description) </t>
  </si>
  <si>
    <t>MAGICC-VERSION:    6.3.09, 25 November 2009</t>
  </si>
  <si>
    <t>FILE PRODUCED BY:  RCP Concentration Calculation &amp; Data Group, M. Meinshausen, S. Smith, K. Riahi, D. van Vuuren et al.</t>
  </si>
  <si>
    <t>DOCUMENTATION:     M. Meinshausen, S. Smith et al. (2011) "The RCP GHG concentrations and their extension from 1765 to 2300", DOI 10.1007/s10584-011-0156-z, Climatic Change.</t>
  </si>
  <si>
    <t>CMIP5 INFO:        http://cmip-pcmdi.llnl.gov/cmip5/</t>
  </si>
  <si>
    <t>RCP DATABASE:      http://www.iiasa.ac.at/web-apps/tnt/RcpDb</t>
  </si>
  <si>
    <t>FURTHER INFO:      For data sources, aknowledgements and further information, see http://www.pik-potsdam.de/~mmalte/rcps.</t>
  </si>
  <si>
    <t>NOTE:              THIS FORCING DATASET IS NOT CMIP5 RECOMMENDATION, AS CONCENTRATIONS, NOT FORCING, SHALL BE PRESCRIBED IN MAIN CMIP5 RUNS.</t>
  </si>
  <si>
    <t xml:space="preserve">                   Radiative Forcing after strat. temp. adjustment.;</t>
  </si>
  <si>
    <t>COLUMN_DESCRIPTION________________________________________</t>
  </si>
  <si>
    <t>1       TOTAL_INCLVOLCANIC_RF   Total anthropogenic and natural radiative forcing</t>
  </si>
  <si>
    <t>2       VOLCANIC_ANNUAL_RF      Annual mean volcanic stratospheric aerosol forcing</t>
  </si>
  <si>
    <t>3       SOLAR_RF                Solar irradience forcing</t>
  </si>
  <si>
    <t>4       TOTAL_ANTHRO_RF         Total anthropogenic forcing</t>
  </si>
  <si>
    <t>5       GHG_RF                  Total greenhouse gas forcing (CO2, CH4, N2O, HFCs, PFCs, SF6, and Montreal Protocol gases).</t>
  </si>
  <si>
    <t>6       KYOTOGHG_RF             Total forcing from greenhouse gases controlled under the Kyoto Protocol (CO2, CH4, N2O, HFCs, PFCs, SF6).</t>
  </si>
  <si>
    <t>7       CO2CH4N2O_RF            Total forcing from CO2, methan and nitrous oxide.</t>
  </si>
  <si>
    <t>8       CO2_RF                  CO2 Forcing</t>
  </si>
  <si>
    <t>9       CH4_RF                  Methane Forcing</t>
  </si>
  <si>
    <t>10      N2O_RF                  Nitrous Oxide Forcing</t>
  </si>
  <si>
    <t>11      FGASSUM_RF              Total forcing from all flourinated gases controlled under the Kyoto Protocol (HFCs, PFCs, SF6; i.e. columns 13-24)</t>
  </si>
  <si>
    <t>12      MHALOSUM_RF             Total forcing from all gases controlled under the Montreal Protocol (columns 25-40)</t>
  </si>
  <si>
    <t>13-24                           Flourinated gases controlled under the Kyoto Protocol</t>
  </si>
  <si>
    <t>25-40                           Ozone Depleting Substances controlled under the Montreal Protocol</t>
  </si>
  <si>
    <t>41      TOTAER_DIR_RF           Total direct aerosol forcing (aggregating columns 42 to 47)</t>
  </si>
  <si>
    <t>42      OCI_RF                  Direct fossil fuel aerosol (organic carbon)</t>
  </si>
  <si>
    <t>43      BCI_RF                  Direct fossil fuel aerosol (black carbon)</t>
  </si>
  <si>
    <t>44      SOXI_RF                 Direct sulphate aerosol</t>
  </si>
  <si>
    <t>45      NOXI_RF                 Direct nitrate aerosol</t>
  </si>
  <si>
    <t>46      BIOMASSAER_RF           Direct biomass burning related aerosol</t>
  </si>
  <si>
    <t>47      MINERALDUST_RF          Direct Forcing from mineral dust aerosol</t>
  </si>
  <si>
    <t>48      CLOUD_TOT_RF            Cloud albedo effect</t>
  </si>
  <si>
    <t>49      STRATOZ_RF              Stratospheric ozone forcing</t>
  </si>
  <si>
    <t>50      TROPOZ_RF               Tropospheric ozone forcing</t>
  </si>
  <si>
    <t>51      CH4OXSTRATH2O_RF        Stratospheric water-vapour from methane oxidisation</t>
  </si>
  <si>
    <t>52      LANDUSE_RF              Landuse albedo</t>
  </si>
  <si>
    <t>53      BCSNOW_RF               Black carbon on snow.</t>
  </si>
  <si>
    <t>&amp;THISFILE_SPECIFICATIONS</t>
  </si>
  <si>
    <t>THISFILE_DATACOLUMNS</t>
  </si>
  <si>
    <t>THISFILE_FIRSTYEAR</t>
  </si>
  <si>
    <t>THISFILE_LASTYEAR</t>
  </si>
  <si>
    <t>THISFILE_ANNUALSTEPS</t>
  </si>
  <si>
    <t>THISFILE_FIRSTDATAROW</t>
  </si>
  <si>
    <t>THISFILE_UNITS</t>
  </si>
  <si>
    <t>SEE ROW 59</t>
  </si>
  <si>
    <t>THISFILE_DATTYPE</t>
  </si>
  <si>
    <t>RCPDAT</t>
  </si>
  <si>
    <t>/</t>
  </si>
  <si>
    <t>COLUMN:</t>
  </si>
  <si>
    <t>UNITS:</t>
  </si>
  <si>
    <t>TOTAL_INCLVOLCANIC_RF</t>
  </si>
  <si>
    <t>VOLCANIC_ANNUAL_RF</t>
  </si>
  <si>
    <t>SOLAR_RF</t>
  </si>
  <si>
    <t>TOTAL_ANTHRO_RF</t>
  </si>
  <si>
    <t>GHG_RF</t>
  </si>
  <si>
    <t>KYOTOGHG_RF</t>
  </si>
  <si>
    <t>CO2CH4N2O_RF</t>
  </si>
  <si>
    <t>CO2_RF</t>
  </si>
  <si>
    <t>CH4_RF</t>
  </si>
  <si>
    <t>N2O_RF</t>
  </si>
  <si>
    <t>FGASSUM_RF</t>
  </si>
  <si>
    <t>MHALOSUM_RF</t>
  </si>
  <si>
    <t>CF4</t>
  </si>
  <si>
    <t>C2F6</t>
  </si>
  <si>
    <t>C6F14</t>
  </si>
  <si>
    <t>HFC23</t>
  </si>
  <si>
    <t>HFC32</t>
  </si>
  <si>
    <t>HFC43_10</t>
  </si>
  <si>
    <t>HFC125</t>
  </si>
  <si>
    <t>HFC134a</t>
  </si>
  <si>
    <t>HFC143a</t>
  </si>
  <si>
    <t>HFC227ea</t>
  </si>
  <si>
    <t>HFC245fa</t>
  </si>
  <si>
    <t>SF6</t>
  </si>
  <si>
    <t>CFC_11</t>
  </si>
  <si>
    <t>CFC_12</t>
  </si>
  <si>
    <t>CFC_113</t>
  </si>
  <si>
    <t>CFC_114</t>
  </si>
  <si>
    <t>CFC_115</t>
  </si>
  <si>
    <t>CARB_TET</t>
  </si>
  <si>
    <t>MCF</t>
  </si>
  <si>
    <t>HCFC_22</t>
  </si>
  <si>
    <t>HCFC_141B</t>
  </si>
  <si>
    <t>HCFC_142B</t>
  </si>
  <si>
    <t>HALON1211</t>
  </si>
  <si>
    <t>HALON1202</t>
  </si>
  <si>
    <t>HALON1301</t>
  </si>
  <si>
    <t>HALON2402</t>
  </si>
  <si>
    <t>CH3BR</t>
  </si>
  <si>
    <t>CH3CL</t>
  </si>
  <si>
    <t>TOTAER_DIR_RF</t>
  </si>
  <si>
    <t>OCI_RF</t>
  </si>
  <si>
    <t>BCI_RF</t>
  </si>
  <si>
    <t>SOXI_RF</t>
  </si>
  <si>
    <t>NOXI_RF</t>
  </si>
  <si>
    <t>BIOMASSAER_RF</t>
  </si>
  <si>
    <t>MINERALDUST_RF</t>
  </si>
  <si>
    <t>CLOUD_TOT_RF</t>
  </si>
  <si>
    <t>STRATOZ_RF</t>
  </si>
  <si>
    <t>TROPOZ_RF</t>
  </si>
  <si>
    <t>CH4OXSTRATH2O_RF</t>
  </si>
  <si>
    <t>LANDUSE_RF</t>
  </si>
  <si>
    <t>BCSNOW_RF</t>
  </si>
  <si>
    <t>DOCUMENTATION:     M. Meinshausen, S. Smith et al. "The RCP GHG concentrations and their extension from 1765 to 2500", in prep., Climatic Change.</t>
  </si>
  <si>
    <t>NOTE:              THIS EMISSION DATASET ONLY TO BE USED FOR EMISSION-DRIVEN ESM CMIP5 RUNS, AS CONCENTRATIONS, NOT EMISSIONS, SHALL BE PRESCRIBED IN MAIN CMIP5 RUNS.</t>
  </si>
  <si>
    <t>1. FossilCO2        - Fossil &amp; Industrial CO2 (Fossil, Cement, Gas Flaring &amp; Bunker Fuels)</t>
  </si>
  <si>
    <t>2. OtherCO2         - Landuse related CO2 Emissions</t>
  </si>
  <si>
    <t>3. CH4              - Methane</t>
  </si>
  <si>
    <t>4. N2O              - Nitrous Oxide</t>
  </si>
  <si>
    <t>5. - 11.            - Tropospheric ozone precursors, aerosols and reactive gas emissions</t>
  </si>
  <si>
    <t>12. - 23.           - Flourinated gases controlled under the Kyoto Protocol, (HFCs, PFCs, SF6)</t>
  </si>
  <si>
    <t>24. - 39.           - Ozone Depleting Substances controlled under the Montreal Protocol (CFCs, HFCFC, Halons, CCl4, MCF, CH3Br, CH3Cl)</t>
  </si>
  <si>
    <t>SEE ROW 37</t>
  </si>
  <si>
    <t>MtCH4/yr</t>
  </si>
  <si>
    <t>MtN2O-N/yr</t>
  </si>
  <si>
    <t>MtS/yr</t>
  </si>
  <si>
    <t>MtCO/yr</t>
  </si>
  <si>
    <t>Mt/yr</t>
  </si>
  <si>
    <t>MtN/yr</t>
  </si>
  <si>
    <t>kt/yr</t>
  </si>
  <si>
    <t>FossilCO2</t>
  </si>
  <si>
    <t>OtherCO2</t>
  </si>
  <si>
    <t>CH4</t>
  </si>
  <si>
    <t>N2O</t>
  </si>
  <si>
    <t>SOx</t>
  </si>
  <si>
    <t>CO</t>
  </si>
  <si>
    <t>NMVOC</t>
  </si>
  <si>
    <t>NOx</t>
  </si>
  <si>
    <t>BC</t>
  </si>
  <si>
    <t>OC</t>
  </si>
  <si>
    <t>NH3</t>
  </si>
  <si>
    <t>Other GHG forcing</t>
  </si>
  <si>
    <t>RCP8.5__RADIATIVE FORCINGS____________________________</t>
  </si>
  <si>
    <t>RUN:               RCP85, FINAL RELEASE, 26 Nov. 2009</t>
  </si>
  <si>
    <t>RCP8.5 CONTACT:    MESSAGE group, Keywan Riahi (riahi@iiasa.ac.at)</t>
  </si>
  <si>
    <t xml:space="preserve">                   RCP8.5 starts 2005; 20th century data and earlier is provided for convenience.</t>
  </si>
  <si>
    <t>RCP85__EMISSIONS____________________________</t>
  </si>
  <si>
    <t>CONTENT:           GLOBAL ANNUAL EMISSIONS.</t>
  </si>
  <si>
    <t>RUN:               RCP8.5, FINAL RELEASE, 26 Nov. 2009</t>
  </si>
  <si>
    <t>DATE:              26/11/2009 11:29:06</t>
  </si>
  <si>
    <t>FILE PRODUCED BY:  RCP Concentration Calculation &amp; Data Group, M. Meinshausen, S. Smith, K. Riahi, D. van Vuuren</t>
  </si>
  <si>
    <t>Year</t>
  </si>
  <si>
    <t>GWP</t>
  </si>
  <si>
    <t>Baseline TCRE 1870-2010</t>
  </si>
  <si>
    <t>SCC ($/tCO2)</t>
  </si>
  <si>
    <t>Backstop technology cost ($/tCO2)</t>
  </si>
  <si>
    <t>Damage (per GWP)</t>
  </si>
  <si>
    <t>Abatement rate</t>
  </si>
  <si>
    <t>Peak warming</t>
  </si>
  <si>
    <t>dT/dt</t>
  </si>
  <si>
    <t>K/year</t>
  </si>
  <si>
    <t>GWP in 2015 (trillion 2005 USD)</t>
  </si>
  <si>
    <t>Idealised estimate of max temp</t>
  </si>
  <si>
    <t>GDP(2015)</t>
  </si>
  <si>
    <t>T(2015)</t>
  </si>
  <si>
    <t>Damage coeff</t>
  </si>
  <si>
    <t>TCRE</t>
  </si>
  <si>
    <t>Ebar</t>
  </si>
  <si>
    <t>Average emissions until zero</t>
  </si>
  <si>
    <t>SDR r-g</t>
  </si>
  <si>
    <t>g=1%</t>
  </si>
  <si>
    <t>g=1.5%</t>
  </si>
  <si>
    <t>g=2%</t>
  </si>
  <si>
    <t>g=2.5%</t>
  </si>
  <si>
    <t>g=3%</t>
  </si>
  <si>
    <t>g=3.5%</t>
  </si>
  <si>
    <t>Gamma</t>
  </si>
  <si>
    <t>k_s</t>
  </si>
  <si>
    <t>TCRE 2010-2150</t>
  </si>
  <si>
    <t>Observed:</t>
  </si>
  <si>
    <t>Peak warming relative to preindustrial</t>
  </si>
  <si>
    <t>Rel. to 2010</t>
  </si>
  <si>
    <t>Uncertain</t>
  </si>
  <si>
    <t>parameters</t>
  </si>
  <si>
    <t>Initial rate of increase in MAC ($/tCO2/% x 100)</t>
  </si>
  <si>
    <t>GtC</t>
  </si>
  <si>
    <t>In SCC calc</t>
  </si>
  <si>
    <t>Consump. Wgt. Participation in mitg.</t>
  </si>
  <si>
    <t>2015 damage</t>
  </si>
  <si>
    <t>2015 SCC $/tCO2</t>
  </si>
  <si>
    <t>Consump loss due to +150 ppm CO2</t>
  </si>
  <si>
    <t>2100 damage</t>
  </si>
  <si>
    <t>2100 SCC</t>
  </si>
  <si>
    <t>Subj. disc. rate</t>
  </si>
  <si>
    <t>Damage exponent</t>
  </si>
  <si>
    <t>FUND</t>
  </si>
  <si>
    <t>DICE</t>
  </si>
  <si>
    <t>Polidy-depend.</t>
  </si>
  <si>
    <t>Average growth rate up to 2015</t>
  </si>
  <si>
    <t>Rate of change in future per year</t>
  </si>
  <si>
    <t>Consumption discount rate up to 2015</t>
  </si>
  <si>
    <t>Simple Carbon Dioxide Cycle Model</t>
  </si>
  <si>
    <t>Based on Boucher &amp; Reddy (2008) and IPCC (2013) with temperature-dependent 100-year airborne fraction</t>
  </si>
  <si>
    <t>See 'Oxford Simple IAM Carbon Cycle Component' for explanation</t>
  </si>
  <si>
    <t>Hover over a parameter to see any associated formulas</t>
  </si>
  <si>
    <t>Carbon cycle parameters - quoted</t>
  </si>
  <si>
    <t xml:space="preserve"> 'Centre' value</t>
  </si>
  <si>
    <t>Low</t>
  </si>
  <si>
    <t>High</t>
  </si>
  <si>
    <r>
      <t>Preindustrial CO</t>
    </r>
    <r>
      <rPr>
        <vertAlign val="subscript"/>
        <sz val="12"/>
        <color theme="1"/>
        <rFont val="Calibri"/>
        <family val="2"/>
        <scheme val="minor"/>
      </rPr>
      <t>2</t>
    </r>
    <r>
      <rPr>
        <sz val="12"/>
        <color theme="1"/>
        <rFont val="Calibri"/>
        <family val="2"/>
        <scheme val="minor"/>
      </rPr>
      <t xml:space="preserve"> concentration (ppm)</t>
    </r>
  </si>
  <si>
    <t>Pre-ind iIRF</t>
  </si>
  <si>
    <t>Temperature sensitivity of iIRF (yr/K)</t>
  </si>
  <si>
    <t>Carbon sensitivity of iIRF (yr/GtC)</t>
  </si>
  <si>
    <t>Carbon cycle pool emission fractions and lifetimes</t>
  </si>
  <si>
    <r>
      <t>Decay time (years) of long lived carbon pool, τ</t>
    </r>
    <r>
      <rPr>
        <vertAlign val="subscript"/>
        <sz val="12"/>
        <color theme="1"/>
        <rFont val="Calibri"/>
        <family val="2"/>
        <scheme val="minor"/>
      </rPr>
      <t>0</t>
    </r>
  </si>
  <si>
    <r>
      <t>Decay time (years) of carbon pool 1, τ</t>
    </r>
    <r>
      <rPr>
        <vertAlign val="subscript"/>
        <sz val="12"/>
        <color theme="1"/>
        <rFont val="Calibri"/>
        <family val="2"/>
        <scheme val="minor"/>
      </rPr>
      <t>1</t>
    </r>
  </si>
  <si>
    <r>
      <t>Decay time (years) of carbon pool 2, τ</t>
    </r>
    <r>
      <rPr>
        <vertAlign val="subscript"/>
        <sz val="12"/>
        <color theme="1"/>
        <rFont val="Calibri"/>
        <family val="2"/>
        <scheme val="minor"/>
      </rPr>
      <t>2</t>
    </r>
  </si>
  <si>
    <r>
      <t>Decay time (years) of carbon pool 3, τ</t>
    </r>
    <r>
      <rPr>
        <vertAlign val="subscript"/>
        <sz val="12"/>
        <color theme="1"/>
        <rFont val="Calibri"/>
        <family val="2"/>
        <scheme val="minor"/>
      </rPr>
      <t>3</t>
    </r>
  </si>
  <si>
    <r>
      <t>Fraction of emissions into long lived carbon pool, f</t>
    </r>
    <r>
      <rPr>
        <vertAlign val="subscript"/>
        <sz val="12"/>
        <color theme="1"/>
        <rFont val="Calibri"/>
        <family val="2"/>
        <scheme val="minor"/>
      </rPr>
      <t>0</t>
    </r>
  </si>
  <si>
    <r>
      <t>Fraction of emissions into carbon pool 1, f</t>
    </r>
    <r>
      <rPr>
        <vertAlign val="subscript"/>
        <sz val="12"/>
        <color theme="1"/>
        <rFont val="Calibri"/>
        <family val="2"/>
        <scheme val="minor"/>
      </rPr>
      <t>1</t>
    </r>
  </si>
  <si>
    <r>
      <t>Fraction of emissions into carbon pool 1, f</t>
    </r>
    <r>
      <rPr>
        <vertAlign val="subscript"/>
        <sz val="12"/>
        <color theme="1"/>
        <rFont val="Calibri"/>
        <family val="2"/>
        <scheme val="minor"/>
      </rPr>
      <t>2</t>
    </r>
  </si>
  <si>
    <r>
      <t>Fraction of emissions into carbon pool 1, f</t>
    </r>
    <r>
      <rPr>
        <vertAlign val="subscript"/>
        <sz val="12"/>
        <color theme="1"/>
        <rFont val="Calibri"/>
        <family val="2"/>
        <scheme val="minor"/>
      </rPr>
      <t>3</t>
    </r>
  </si>
  <si>
    <t>Ocean pH parameters (eq 13 Glotter et al)</t>
  </si>
  <si>
    <r>
      <t>Dissociation constant CO</t>
    </r>
    <r>
      <rPr>
        <vertAlign val="subscript"/>
        <sz val="12"/>
        <color theme="1"/>
        <rFont val="Calibri"/>
        <family val="2"/>
        <scheme val="minor"/>
      </rPr>
      <t>2</t>
    </r>
    <r>
      <rPr>
        <sz val="12"/>
        <color theme="1"/>
        <rFont val="Calibri"/>
        <family val="2"/>
        <scheme val="minor"/>
      </rPr>
      <t xml:space="preserve"> to HCO</t>
    </r>
    <r>
      <rPr>
        <vertAlign val="subscript"/>
        <sz val="12"/>
        <color theme="1"/>
        <rFont val="Calibri"/>
        <family val="2"/>
        <scheme val="minor"/>
      </rPr>
      <t>3</t>
    </r>
    <r>
      <rPr>
        <sz val="12"/>
        <color theme="1"/>
        <rFont val="Calibri"/>
        <family val="2"/>
        <scheme val="minor"/>
      </rPr>
      <t xml:space="preserve"> - k</t>
    </r>
    <r>
      <rPr>
        <vertAlign val="subscript"/>
        <sz val="12"/>
        <color theme="1"/>
        <rFont val="Calibri"/>
        <family val="2"/>
        <scheme val="minor"/>
      </rPr>
      <t xml:space="preserve">1 </t>
    </r>
    <r>
      <rPr>
        <sz val="12"/>
        <color theme="1"/>
        <rFont val="Calibri"/>
        <family val="2"/>
        <scheme val="minor"/>
      </rPr>
      <t>(mol.kg</t>
    </r>
    <r>
      <rPr>
        <vertAlign val="superscript"/>
        <sz val="12"/>
        <color theme="1"/>
        <rFont val="Calibri"/>
        <family val="2"/>
        <scheme val="minor"/>
      </rPr>
      <t>-1</t>
    </r>
    <r>
      <rPr>
        <sz val="12"/>
        <color theme="1"/>
        <rFont val="Calibri"/>
        <family val="2"/>
        <scheme val="minor"/>
      </rPr>
      <t>)</t>
    </r>
  </si>
  <si>
    <r>
      <t>Dissociation constant HCO</t>
    </r>
    <r>
      <rPr>
        <vertAlign val="subscript"/>
        <sz val="12"/>
        <color theme="1"/>
        <rFont val="Calibri"/>
        <family val="2"/>
        <scheme val="minor"/>
      </rPr>
      <t>3</t>
    </r>
    <r>
      <rPr>
        <sz val="12"/>
        <color theme="1"/>
        <rFont val="Calibri"/>
        <family val="2"/>
        <scheme val="minor"/>
      </rPr>
      <t xml:space="preserve"> to CO</t>
    </r>
    <r>
      <rPr>
        <vertAlign val="subscript"/>
        <sz val="12"/>
        <color theme="1"/>
        <rFont val="Calibri"/>
        <family val="2"/>
        <scheme val="minor"/>
      </rPr>
      <t>2</t>
    </r>
    <r>
      <rPr>
        <sz val="12"/>
        <color theme="1"/>
        <rFont val="Calibri"/>
        <family val="2"/>
        <scheme val="minor"/>
      </rPr>
      <t xml:space="preserve"> - k</t>
    </r>
    <r>
      <rPr>
        <vertAlign val="subscript"/>
        <sz val="12"/>
        <color theme="1"/>
        <rFont val="Calibri"/>
        <family val="2"/>
        <scheme val="minor"/>
      </rPr>
      <t xml:space="preserve">2 </t>
    </r>
    <r>
      <rPr>
        <sz val="12"/>
        <color theme="1"/>
        <rFont val="Calibri"/>
        <family val="2"/>
        <scheme val="minor"/>
      </rPr>
      <t>(mol.kg</t>
    </r>
    <r>
      <rPr>
        <vertAlign val="superscript"/>
        <sz val="12"/>
        <color theme="1"/>
        <rFont val="Calibri"/>
        <family val="2"/>
        <scheme val="minor"/>
      </rPr>
      <t>-1</t>
    </r>
    <r>
      <rPr>
        <sz val="12"/>
        <color theme="1"/>
        <rFont val="Calibri"/>
        <family val="2"/>
        <scheme val="minor"/>
      </rPr>
      <t>)</t>
    </r>
  </si>
  <si>
    <t>Alkalinity, Alk (GtC)</t>
  </si>
  <si>
    <t>Key values from the model</t>
  </si>
  <si>
    <r>
      <t>CO</t>
    </r>
    <r>
      <rPr>
        <vertAlign val="subscript"/>
        <sz val="12"/>
        <rFont val="Calibri"/>
        <family val="2"/>
        <scheme val="minor"/>
      </rPr>
      <t>2</t>
    </r>
    <r>
      <rPr>
        <sz val="12"/>
        <rFont val="Calibri"/>
        <family val="2"/>
        <scheme val="minor"/>
      </rPr>
      <t xml:space="preserve"> concentration in 2013 (ppm)</t>
    </r>
  </si>
  <si>
    <r>
      <t>CO</t>
    </r>
    <r>
      <rPr>
        <b/>
        <vertAlign val="subscript"/>
        <sz val="12"/>
        <color theme="1"/>
        <rFont val="Calibri"/>
        <family val="2"/>
        <scheme val="minor"/>
      </rPr>
      <t>2</t>
    </r>
    <r>
      <rPr>
        <b/>
        <sz val="12"/>
        <color theme="1"/>
        <rFont val="Calibri"/>
        <family val="2"/>
        <scheme val="minor"/>
      </rPr>
      <t xml:space="preserve"> emissions</t>
    </r>
  </si>
  <si>
    <r>
      <t>Cumulative CO</t>
    </r>
    <r>
      <rPr>
        <b/>
        <vertAlign val="subscript"/>
        <sz val="12"/>
        <color theme="1"/>
        <rFont val="Calibri"/>
        <family val="2"/>
        <scheme val="minor"/>
      </rPr>
      <t>2</t>
    </r>
    <r>
      <rPr>
        <b/>
        <sz val="12"/>
        <color theme="1"/>
        <rFont val="Calibri"/>
        <family val="2"/>
        <scheme val="minor"/>
      </rPr>
      <t xml:space="preserve"> emissions</t>
    </r>
  </si>
  <si>
    <r>
      <t>C</t>
    </r>
    <r>
      <rPr>
        <b/>
        <vertAlign val="subscript"/>
        <sz val="12"/>
        <color theme="1"/>
        <rFont val="Calibri"/>
        <family val="2"/>
        <scheme val="minor"/>
      </rPr>
      <t>0</t>
    </r>
  </si>
  <si>
    <r>
      <t>C</t>
    </r>
    <r>
      <rPr>
        <b/>
        <vertAlign val="subscript"/>
        <sz val="12"/>
        <color theme="1"/>
        <rFont val="Calibri"/>
        <family val="2"/>
        <scheme val="minor"/>
      </rPr>
      <t>1</t>
    </r>
  </si>
  <si>
    <r>
      <t>C</t>
    </r>
    <r>
      <rPr>
        <b/>
        <vertAlign val="subscript"/>
        <sz val="12"/>
        <color theme="1"/>
        <rFont val="Calibri"/>
        <family val="2"/>
        <scheme val="minor"/>
      </rPr>
      <t>2</t>
    </r>
  </si>
  <si>
    <r>
      <t>C</t>
    </r>
    <r>
      <rPr>
        <b/>
        <vertAlign val="subscript"/>
        <sz val="12"/>
        <color theme="1"/>
        <rFont val="Calibri"/>
        <family val="2"/>
        <scheme val="minor"/>
      </rPr>
      <t>3</t>
    </r>
  </si>
  <si>
    <r>
      <t>CO</t>
    </r>
    <r>
      <rPr>
        <b/>
        <vertAlign val="subscript"/>
        <sz val="12"/>
        <color theme="1"/>
        <rFont val="Calibri"/>
        <family val="2"/>
        <scheme val="minor"/>
      </rPr>
      <t>2</t>
    </r>
    <r>
      <rPr>
        <b/>
        <sz val="12"/>
        <color theme="1"/>
        <rFont val="Calibri"/>
        <family val="2"/>
        <scheme val="minor"/>
      </rPr>
      <t xml:space="preserve"> Concentration</t>
    </r>
  </si>
  <si>
    <t>Formula and/or comment</t>
  </si>
  <si>
    <t xml:space="preserve">                                                                                    Units
Year</t>
  </si>
  <si>
    <t>Target iIRF</t>
  </si>
  <si>
    <t>Time constants scaling factor</t>
  </si>
  <si>
    <t>Temperature component - Simple two-time-constant model</t>
  </si>
  <si>
    <t>Based on Held et al (2010) &amp; IPCC 2013 with constraints from Otto et al (2013)</t>
  </si>
  <si>
    <t>See 'Oxford Simple IAM Temperature Component' for explanation</t>
  </si>
  <si>
    <t>RCP Choice (click in cell for drop down menu)</t>
  </si>
  <si>
    <t>Forcing scalings</t>
  </si>
  <si>
    <t>'0'= off, '1' = on, other values will scale the forcing</t>
  </si>
  <si>
    <r>
      <t>CO</t>
    </r>
    <r>
      <rPr>
        <vertAlign val="subscript"/>
        <sz val="12"/>
        <color theme="1"/>
        <rFont val="Calibri"/>
        <family val="2"/>
        <scheme val="minor"/>
      </rPr>
      <t>2</t>
    </r>
  </si>
  <si>
    <r>
      <t>CH</t>
    </r>
    <r>
      <rPr>
        <vertAlign val="subscript"/>
        <sz val="12"/>
        <color theme="1"/>
        <rFont val="Calibri"/>
        <family val="2"/>
        <scheme val="minor"/>
      </rPr>
      <t>4</t>
    </r>
  </si>
  <si>
    <t>Other geenhouse gas forcing</t>
  </si>
  <si>
    <t>Aerosol forcing</t>
  </si>
  <si>
    <t>Temperature response parameters - quoted</t>
  </si>
  <si>
    <t>Decay time fast thermal response (years)</t>
  </si>
  <si>
    <t>?</t>
  </si>
  <si>
    <t>Decay time slow thermal response (years)</t>
  </si>
  <si>
    <r>
      <t>CO</t>
    </r>
    <r>
      <rPr>
        <b/>
        <vertAlign val="subscript"/>
        <sz val="12"/>
        <color theme="1"/>
        <rFont val="Calibri"/>
        <family val="2"/>
        <scheme val="minor"/>
      </rPr>
      <t>2</t>
    </r>
    <r>
      <rPr>
        <b/>
        <sz val="12"/>
        <color theme="1"/>
        <rFont val="Calibri"/>
        <family val="2"/>
        <scheme val="minor"/>
      </rPr>
      <t xml:space="preserve"> forcing parameters - quoted</t>
    </r>
  </si>
  <si>
    <r>
      <t>Forcing due to doubling CO</t>
    </r>
    <r>
      <rPr>
        <vertAlign val="subscript"/>
        <sz val="12"/>
        <color theme="1"/>
        <rFont val="Calibri"/>
        <family val="2"/>
        <scheme val="minor"/>
      </rPr>
      <t>2</t>
    </r>
  </si>
  <si>
    <t>Aerosol forcing parameters - quoted</t>
  </si>
  <si>
    <t>Stevens' α</t>
  </si>
  <si>
    <t>Stevens' β</t>
  </si>
  <si>
    <r>
      <t>Stevens' Qn (TgSO</t>
    </r>
    <r>
      <rPr>
        <vertAlign val="subscript"/>
        <sz val="12"/>
        <color theme="1"/>
        <rFont val="Calibri"/>
        <family val="2"/>
        <scheme val="minor"/>
      </rPr>
      <t>2</t>
    </r>
    <r>
      <rPr>
        <sz val="12"/>
        <color theme="1"/>
        <rFont val="Calibri"/>
        <family val="2"/>
        <scheme val="minor"/>
      </rPr>
      <t xml:space="preserve"> yr</t>
    </r>
    <r>
      <rPr>
        <vertAlign val="superscript"/>
        <sz val="12"/>
        <color theme="1"/>
        <rFont val="Calibri"/>
        <family val="2"/>
        <scheme val="minor"/>
      </rPr>
      <t>-1</t>
    </r>
    <r>
      <rPr>
        <sz val="12"/>
        <color theme="1"/>
        <rFont val="Calibri"/>
        <family val="2"/>
        <scheme val="minor"/>
      </rPr>
      <t>)</t>
    </r>
  </si>
  <si>
    <r>
      <t>CH</t>
    </r>
    <r>
      <rPr>
        <b/>
        <vertAlign val="subscript"/>
        <sz val="12"/>
        <color theme="1"/>
        <rFont val="Calibri"/>
        <family val="2"/>
        <scheme val="minor"/>
      </rPr>
      <t>4</t>
    </r>
    <r>
      <rPr>
        <b/>
        <sz val="12"/>
        <color theme="1"/>
        <rFont val="Calibri"/>
        <family val="2"/>
        <scheme val="minor"/>
      </rPr>
      <t xml:space="preserve"> forcing parameters - quoted</t>
    </r>
  </si>
  <si>
    <r>
      <t>CH</t>
    </r>
    <r>
      <rPr>
        <vertAlign val="subscript"/>
        <sz val="12"/>
        <color theme="1"/>
        <rFont val="Calibri"/>
        <family val="2"/>
        <scheme val="minor"/>
      </rPr>
      <t>4</t>
    </r>
    <r>
      <rPr>
        <sz val="12"/>
        <color theme="1"/>
        <rFont val="Calibri"/>
        <family val="2"/>
        <scheme val="minor"/>
      </rPr>
      <t xml:space="preserve"> α</t>
    </r>
  </si>
  <si>
    <r>
      <t>2011 N</t>
    </r>
    <r>
      <rPr>
        <vertAlign val="subscript"/>
        <sz val="12"/>
        <color theme="1"/>
        <rFont val="Calibri"/>
        <family val="2"/>
        <scheme val="minor"/>
      </rPr>
      <t>2</t>
    </r>
    <r>
      <rPr>
        <sz val="12"/>
        <color theme="1"/>
        <rFont val="Calibri"/>
        <family val="2"/>
        <scheme val="minor"/>
      </rPr>
      <t>O level (ppb)</t>
    </r>
  </si>
  <si>
    <t>Model value</t>
  </si>
  <si>
    <t>Literature lower bound</t>
  </si>
  <si>
    <t>Literature upper bound</t>
  </si>
  <si>
    <t>Peak Warming</t>
  </si>
  <si>
    <t>Year of peak warming</t>
  </si>
  <si>
    <t>ΔT (2000-09 - 1860-79)</t>
  </si>
  <si>
    <t>ΔQ (2000-09 - 1860-79)</t>
  </si>
  <si>
    <t>Temperature response parameters - derived</t>
  </si>
  <si>
    <t>Fast response</t>
  </si>
  <si>
    <t>Slow response</t>
  </si>
  <si>
    <t>Decay time thermal response (years)</t>
  </si>
  <si>
    <t>Fraction of equilibrium warm after stabilisation</t>
  </si>
  <si>
    <t>Fraction of equilibrium warm after 70yr ramp</t>
  </si>
  <si>
    <r>
      <t>Warming contribution per unit forcing, c</t>
    </r>
    <r>
      <rPr>
        <vertAlign val="subscript"/>
        <sz val="12"/>
        <color theme="1"/>
        <rFont val="Calibri"/>
        <family val="2"/>
        <scheme val="minor"/>
      </rPr>
      <t>j</t>
    </r>
  </si>
  <si>
    <t>Ocean Heat Uptake parameters - quoted</t>
  </si>
  <si>
    <r>
      <t>CO</t>
    </r>
    <r>
      <rPr>
        <b/>
        <vertAlign val="subscript"/>
        <sz val="12"/>
        <color theme="1"/>
        <rFont val="Calibri"/>
        <family val="2"/>
        <scheme val="minor"/>
      </rPr>
      <t>2</t>
    </r>
    <r>
      <rPr>
        <b/>
        <sz val="12"/>
        <color theme="1"/>
        <rFont val="Calibri"/>
        <family val="2"/>
        <scheme val="minor"/>
      </rPr>
      <t xml:space="preserve"> forcing</t>
    </r>
  </si>
  <si>
    <r>
      <t>CH</t>
    </r>
    <r>
      <rPr>
        <b/>
        <vertAlign val="subscript"/>
        <sz val="12"/>
        <color theme="1"/>
        <rFont val="Calibri"/>
        <family val="2"/>
        <scheme val="minor"/>
      </rPr>
      <t>4</t>
    </r>
    <r>
      <rPr>
        <b/>
        <sz val="12"/>
        <color theme="1"/>
        <rFont val="Calibri"/>
        <family val="2"/>
        <scheme val="minor"/>
      </rPr>
      <t xml:space="preserve"> forcing</t>
    </r>
  </si>
  <si>
    <t xml:space="preserve">                                                                               Units
Year</t>
  </si>
  <si>
    <r>
      <t>W.m</t>
    </r>
    <r>
      <rPr>
        <vertAlign val="superscript"/>
        <sz val="12"/>
        <color theme="1"/>
        <rFont val="Calibri"/>
        <family val="2"/>
        <scheme val="minor"/>
      </rPr>
      <t>-2</t>
    </r>
  </si>
  <si>
    <t>Simple Methane Cycle Model</t>
  </si>
  <si>
    <t>Based on IPCC (2013)</t>
  </si>
  <si>
    <r>
      <t>CH</t>
    </r>
    <r>
      <rPr>
        <b/>
        <vertAlign val="subscript"/>
        <sz val="12"/>
        <color theme="1"/>
        <rFont val="Calibri"/>
        <family val="2"/>
        <scheme val="minor"/>
      </rPr>
      <t>4</t>
    </r>
    <r>
      <rPr>
        <b/>
        <sz val="12"/>
        <color theme="1"/>
        <rFont val="Calibri"/>
        <family val="2"/>
        <scheme val="minor"/>
      </rPr>
      <t xml:space="preserve"> cycle parameters - quoted</t>
    </r>
  </si>
  <si>
    <t>Value</t>
  </si>
  <si>
    <r>
      <t>Conversion MtCH</t>
    </r>
    <r>
      <rPr>
        <vertAlign val="subscript"/>
        <sz val="12"/>
        <color theme="1"/>
        <rFont val="Calibri"/>
        <family val="2"/>
        <scheme val="minor"/>
      </rPr>
      <t>4</t>
    </r>
    <r>
      <rPr>
        <sz val="12"/>
        <color theme="1"/>
        <rFont val="Calibri"/>
        <family val="2"/>
        <scheme val="minor"/>
      </rPr>
      <t xml:space="preserve"> to ppb</t>
    </r>
  </si>
  <si>
    <r>
      <t>Preindustrial CH</t>
    </r>
    <r>
      <rPr>
        <vertAlign val="subscript"/>
        <sz val="12"/>
        <color theme="1"/>
        <rFont val="Calibri"/>
        <family val="2"/>
        <scheme val="minor"/>
      </rPr>
      <t>4</t>
    </r>
    <r>
      <rPr>
        <sz val="12"/>
        <color theme="1"/>
        <rFont val="Calibri"/>
        <family val="2"/>
        <scheme val="minor"/>
      </rPr>
      <t xml:space="preserve"> concentration (ppb)</t>
    </r>
  </si>
  <si>
    <r>
      <t>Decay time (years) of CH</t>
    </r>
    <r>
      <rPr>
        <vertAlign val="subscript"/>
        <sz val="12"/>
        <color theme="1"/>
        <rFont val="Calibri"/>
        <family val="2"/>
        <scheme val="minor"/>
      </rPr>
      <t>4</t>
    </r>
    <r>
      <rPr>
        <sz val="12"/>
        <color theme="1"/>
        <rFont val="Calibri"/>
        <family val="2"/>
        <scheme val="minor"/>
      </rPr>
      <t xml:space="preserve"> pool</t>
    </r>
  </si>
  <si>
    <r>
      <t>CH</t>
    </r>
    <r>
      <rPr>
        <vertAlign val="subscript"/>
        <sz val="12"/>
        <rFont val="Calibri"/>
        <family val="2"/>
        <scheme val="minor"/>
      </rPr>
      <t>4</t>
    </r>
    <r>
      <rPr>
        <sz val="12"/>
        <rFont val="Calibri"/>
        <family val="2"/>
        <scheme val="minor"/>
      </rPr>
      <t xml:space="preserve"> concentration in 2011 (ppb)</t>
    </r>
  </si>
  <si>
    <r>
      <t>CH</t>
    </r>
    <r>
      <rPr>
        <b/>
        <vertAlign val="subscript"/>
        <sz val="12"/>
        <color theme="1"/>
        <rFont val="Calibri"/>
        <family val="2"/>
        <scheme val="minor"/>
      </rPr>
      <t>4</t>
    </r>
    <r>
      <rPr>
        <b/>
        <sz val="12"/>
        <color theme="1"/>
        <rFont val="Calibri"/>
        <family val="2"/>
        <scheme val="minor"/>
      </rPr>
      <t xml:space="preserve"> emissions</t>
    </r>
  </si>
  <si>
    <r>
      <t>CH</t>
    </r>
    <r>
      <rPr>
        <b/>
        <vertAlign val="subscript"/>
        <sz val="12"/>
        <color theme="1"/>
        <rFont val="Calibri"/>
        <family val="2"/>
        <scheme val="minor"/>
      </rPr>
      <t>4</t>
    </r>
    <r>
      <rPr>
        <b/>
        <sz val="12"/>
        <color theme="1"/>
        <rFont val="Calibri"/>
        <family val="2"/>
        <scheme val="minor"/>
      </rPr>
      <t xml:space="preserve"> pool concentration</t>
    </r>
  </si>
  <si>
    <r>
      <t>CH</t>
    </r>
    <r>
      <rPr>
        <b/>
        <vertAlign val="subscript"/>
        <sz val="12"/>
        <color theme="1"/>
        <rFont val="Calibri"/>
        <family val="2"/>
        <scheme val="minor"/>
      </rPr>
      <t>4</t>
    </r>
    <r>
      <rPr>
        <b/>
        <sz val="12"/>
        <color theme="1"/>
        <rFont val="Calibri"/>
        <family val="2"/>
        <scheme val="minor"/>
      </rPr>
      <t xml:space="preserve"> concentration</t>
    </r>
  </si>
  <si>
    <r>
      <t>MtCH</t>
    </r>
    <r>
      <rPr>
        <vertAlign val="subscript"/>
        <sz val="12"/>
        <color theme="1"/>
        <rFont val="Calibri"/>
        <family val="2"/>
        <scheme val="minor"/>
      </rPr>
      <t>4</t>
    </r>
    <r>
      <rPr>
        <sz val="12"/>
        <color theme="1"/>
        <rFont val="Calibri"/>
        <family val="2"/>
        <scheme val="minor"/>
      </rPr>
      <t>/yr</t>
    </r>
  </si>
  <si>
    <t>ppb</t>
  </si>
  <si>
    <t>d</t>
  </si>
  <si>
    <r>
      <t>CO</t>
    </r>
    <r>
      <rPr>
        <b/>
        <vertAlign val="subscript"/>
        <sz val="12"/>
        <color theme="1"/>
        <rFont val="Calibri"/>
        <family val="2"/>
        <scheme val="minor"/>
      </rPr>
      <t>2</t>
    </r>
  </si>
  <si>
    <r>
      <t>CH</t>
    </r>
    <r>
      <rPr>
        <b/>
        <vertAlign val="subscript"/>
        <sz val="12"/>
        <color theme="1"/>
        <rFont val="Calibri"/>
        <family val="2"/>
        <scheme val="minor"/>
      </rPr>
      <t>4</t>
    </r>
  </si>
  <si>
    <t>RCP3PD</t>
  </si>
  <si>
    <t>RCP6</t>
  </si>
  <si>
    <t>RCP3PD__RADIATIVE FORCINGS____________________________</t>
  </si>
  <si>
    <t>RUN:               RCP3PD, FINAL RELEASE, 26. Nov 2009</t>
  </si>
  <si>
    <t>RCP3PD CONTACT:    IMAGE group, Detlef van Vuuren (riahi@iiasa.ac.at)</t>
  </si>
  <si>
    <t>DATE:              26/11/2009 11:29:06 (updated description)</t>
  </si>
  <si>
    <t>NOTE:              THIS FORCING DATASET IS NOT CMIP5 RECOMMENDATION, AS CONCENTRATIONS, NOT FORCING, SHALL BE PRESCRIBED IN MAIN CMIP5 RUNS. SEE OZONE, LANDUSE AND AEROSOL DATA SOURCES DESCRIBED IN CMIP5 NOTES AND RCP DATABASE.</t>
  </si>
  <si>
    <t xml:space="preserve">                   RCP3PD starts 2005; 20th century data and earlier is provided for convenience.</t>
  </si>
  <si>
    <t>RCP3PD__EMISSIONS____________________________</t>
  </si>
  <si>
    <t>RUN:               RCP3PD (RCP3-Peak&amp;Decline), FINAL RELEASE, 26 Nov. 2009</t>
  </si>
  <si>
    <t>RCP3PD__MIDYEAR__CONCENTRATIONS____________________________</t>
  </si>
  <si>
    <t>CONTENT:           CMIP5 RECOMMENDATIONS FOR ANNUAL AVERAGE, GLOBAL MEAN CONCENTRATIONS.</t>
  </si>
  <si>
    <t>RCP4.5 CONTACT:    IMAGE group, Detlef van Vuuren (riahi@iiasa.ac.at)</t>
  </si>
  <si>
    <t>NOTE:              RCP3PD starts 2005; 20th century data and earlier is provided for convenience.</t>
  </si>
  <si>
    <t>1. CO2EQ            - (For Information only, not CMIP5 recommendation) CO2 equivalence concentrations using CO2 radiative forcing relationship Q = 3.71/ln(2)*ln(C/278), aggregating all (efficacy-adjusted) anthropogenic forcings, including greenhouse gases listed below (i.e. columns 3,4,5 and 8-35), and aerosols, trop. ozone etc. (not listed below).</t>
  </si>
  <si>
    <t>2. KYOTO-CO2EQ      - (For information only, not CMIP5 recommendation) As column 1, but only aggregating greenhouse gases controlled under the Kyoto Protocol (columns 3,4,5 and 8-19).</t>
  </si>
  <si>
    <t>3. CO2              - Atmospheric CO2 concentrations</t>
  </si>
  <si>
    <t>4. CH4              - Atmospheric CH4 concentrations</t>
  </si>
  <si>
    <t>5. N2O              - Atmospheric N2O concentrations</t>
  </si>
  <si>
    <t>6. FGASSUMHFC134AEQ - All flourinated gases controlled under the Kyoto Protocol, i.e. HFCs, PFCs, and SF6 (columns 8-19) expressed as HFC134a equivalence concentrations.</t>
  </si>
  <si>
    <t>7. MHALOSUMCFC12EQ  - All flourinated gases controlled under the Montreal Protocol, i.e. CFCs, HCFCs, Halons, CCl4, CH3Br, CH3Cl (columns 20-35) expressed as CFC-12 equivalence concentrations.</t>
  </si>
  <si>
    <t>8. - 19.            - Flourinated Gases controlled under the Kyoto Protocol</t>
  </si>
  <si>
    <t>20. - 35.           - Ozone Depleting Substances controlled under the Montreal Protocol</t>
  </si>
  <si>
    <t>SEE ROW 38</t>
  </si>
  <si>
    <t>ppt</t>
  </si>
  <si>
    <t>CO2EQ</t>
  </si>
  <si>
    <t>KYOTO-CO2EQ</t>
  </si>
  <si>
    <t>CO2</t>
  </si>
  <si>
    <t>FGASSUMHFC134AEQ</t>
  </si>
  <si>
    <t>MHALOSUMCFC12EQ</t>
  </si>
  <si>
    <t>RCP4.5__RADIATIVE FORCINGS____________________________</t>
  </si>
  <si>
    <t>RUN:               RCP45, FINAL RELEASE, 29. Nov 2009</t>
  </si>
  <si>
    <t>RCP4.5 CONTACT:    MiniCAM group, Allison Thomson (Allison.Thomson@pnl.gov)</t>
  </si>
  <si>
    <t>DATE:              30/5/2010 01:02:33 (updated description)</t>
  </si>
  <si>
    <t xml:space="preserve">                   RCP4.5 starts 2005; 20th century data and earlier is provided for convenience.</t>
  </si>
  <si>
    <t>RCP45__EMISSIONS____________________________</t>
  </si>
  <si>
    <t>RUN:               RCP4.5, FINAL RELEASE, 26 Nov. 2009</t>
  </si>
  <si>
    <t>RCP45__MIDYEAR__CONCENTRATIONS____________________________</t>
  </si>
  <si>
    <t>DATE:              26/11/2009 09:00:37  (updated description, 30 May 2010)</t>
  </si>
  <si>
    <t>FURTHER INFO:      For data sources, aknowledgements and further information, see http://www.pik-potsdam.de/~mmalte/rcps</t>
  </si>
  <si>
    <t>NOTE:              RCP4.5 starts 2005; 20th century data and earlier is provided for convenience.</t>
  </si>
  <si>
    <t>RCP6__RADIATIVE FORCINGS____________________________</t>
  </si>
  <si>
    <t>RUN:               RCP6, FINAL RELEASE, 30 May 2010</t>
  </si>
  <si>
    <t>RCP6 CONTACT:      AIM group, Toshihiko Masui (masui@nies.go.jp) &amp; Kenichi Matsumoto (matsumoto.kenichi@nies.go.jp)</t>
  </si>
  <si>
    <t xml:space="preserve">                   RCP6 starts 2005; 20th century data and earlier is provided for convenience.</t>
  </si>
  <si>
    <t>_RCP6__EMISSIONS____________________________</t>
  </si>
  <si>
    <t xml:space="preserve">CONTENT:           GLOBAL ANNUAL EMISSIONS; </t>
  </si>
  <si>
    <t>RUN:               RCP6, FINAL RELEASE, 30 May. 2010</t>
  </si>
  <si>
    <t>RCP6.0 CONTACT:    AIM group, Toshihiko Masui (masui@nies.go.jp) &amp; Kenichi Matsumoto (matsumoto.kenichi@nies.go.jp)</t>
  </si>
  <si>
    <t>DATE:              30/5/2010 01:02:33</t>
  </si>
  <si>
    <t xml:space="preserve">                   RCP6 starts 2005; 20th century data and earlier is provided for convenience; ECP6.0 standard extension with stabilisation beyond 2150.</t>
  </si>
  <si>
    <t>RCP6.0_MIDYEAR__CONCENTRATIONS____________________________</t>
  </si>
  <si>
    <t xml:space="preserve">DATE:              30/5/2010 01:02:33 (updated description) </t>
  </si>
  <si>
    <t xml:space="preserve">NOTE:              RCP6 starts 2005; 20th century data and earlier is provided for convenience; </t>
  </si>
  <si>
    <t>RCP85__MIDYEAR__CONCENTRATIONS____________________________</t>
  </si>
  <si>
    <t>RCP4.5 CONTACT:    MESSAGE group, Keywan Riahi (riahi@iiasa.ac.at)</t>
  </si>
  <si>
    <t>DATE:              26/11/2009 11:11:43 (updated description, 30 May 2010)</t>
  </si>
  <si>
    <t>NOTE:              RCP8.5 starts 2005; 20th century data and earlier is provided for convenience.</t>
  </si>
  <si>
    <t>Oxford Simple IAM (Teaching purposes only)</t>
  </si>
  <si>
    <t>Consump loss due to 1K warming (fraction of GDP)</t>
  </si>
  <si>
    <t>Rate of change of GDP growth rate per year after 2015</t>
  </si>
  <si>
    <t>YEAR</t>
  </si>
  <si>
    <t>RCP45</t>
  </si>
  <si>
    <t>RCP85</t>
  </si>
  <si>
    <t>MtN2O-N2/yr</t>
  </si>
  <si>
    <t>Parameters</t>
  </si>
  <si>
    <t>Long</t>
  </si>
  <si>
    <t>Short</t>
  </si>
  <si>
    <t>emis2conc</t>
  </si>
  <si>
    <t>PI_CONC</t>
  </si>
  <si>
    <t>a1</t>
  </si>
  <si>
    <t>a2</t>
  </si>
  <si>
    <t>a3</t>
  </si>
  <si>
    <t>a4</t>
  </si>
  <si>
    <t>g1</t>
  </si>
  <si>
    <t>g0</t>
  </si>
  <si>
    <t>r0</t>
  </si>
  <si>
    <t>rC</t>
  </si>
  <si>
    <t>rT</t>
  </si>
  <si>
    <t>rA</t>
  </si>
  <si>
    <t>f0</t>
  </si>
  <si>
    <t>f1</t>
  </si>
  <si>
    <t>f2</t>
  </si>
  <si>
    <t>Gas pool fraction (Geological re-absorption)</t>
  </si>
  <si>
    <t>Gas pool fraction (Deep ocean invasion/ equilibration)</t>
  </si>
  <si>
    <t>Gas pool fraction (Biospheric uptake/ ocean thermocline invasion)</t>
  </si>
  <si>
    <t>Gas pool fraction (Rapid biospheric uptake/ ocean mixed layer invasion)</t>
  </si>
  <si>
    <t>tau1</t>
  </si>
  <si>
    <t>tau2</t>
  </si>
  <si>
    <t>tau3</t>
  </si>
  <si>
    <t>tau4</t>
  </si>
  <si>
    <t>Emission to concentration unit conversion</t>
  </si>
  <si>
    <t>Pre-industrial Concentration</t>
  </si>
  <si>
    <t>Sets correct gradient of alpha for alpha=1</t>
  </si>
  <si>
    <t>Sets correct value of iIRF for alpha=1</t>
  </si>
  <si>
    <t>Estimated pre-industrial iIRF</t>
  </si>
  <si>
    <t>Estimated iIRF gas uptake feedback</t>
  </si>
  <si>
    <t>Estimated iIRF temperature feedback</t>
  </si>
  <si>
    <t>Estimated iIRF gas concentration feedback</t>
  </si>
  <si>
    <t>Logarithmic forcing response coefficient</t>
  </si>
  <si>
    <t>Linear forcing response coefficient</t>
  </si>
  <si>
    <t>Square root forcing response coefficient</t>
  </si>
  <si>
    <t>Earth system parameters</t>
  </si>
  <si>
    <t>Gas pool parameters</t>
  </si>
  <si>
    <t>iIRF calculation parameters</t>
  </si>
  <si>
    <t>Gas forcing response parameters</t>
  </si>
  <si>
    <t>EMS</t>
  </si>
  <si>
    <t>alpha</t>
  </si>
  <si>
    <t>R1</t>
  </si>
  <si>
    <t>R2</t>
  </si>
  <si>
    <t>R3</t>
  </si>
  <si>
    <t>R4</t>
  </si>
  <si>
    <t>CONC</t>
  </si>
  <si>
    <t>Model</t>
  </si>
  <si>
    <t>Units</t>
  </si>
  <si>
    <t>Methane Cycle Model from the 5eqSCM</t>
  </si>
  <si>
    <t>ECS</t>
  </si>
  <si>
    <t>TCR</t>
  </si>
  <si>
    <t>q1</t>
  </si>
  <si>
    <t>q2</t>
  </si>
  <si>
    <t>RF_2xCO2</t>
  </si>
  <si>
    <t>d1</t>
  </si>
  <si>
    <t>d2</t>
  </si>
  <si>
    <t>k1</t>
  </si>
  <si>
    <t>k2</t>
  </si>
  <si>
    <t>Simple two time constant temperature response model, based on Held et al (2010) &amp; IPCC 2013 with constraints from Otto et al (2013)</t>
  </si>
  <si>
    <t>RF_TOT</t>
  </si>
  <si>
    <t>RF_OTHER</t>
  </si>
  <si>
    <t>S1</t>
  </si>
  <si>
    <t>S2</t>
  </si>
  <si>
    <t>TEMP</t>
  </si>
  <si>
    <t>UPTAKE</t>
  </si>
  <si>
    <t>ACCUMULATED</t>
  </si>
  <si>
    <t>RF</t>
  </si>
  <si>
    <t>Climate System Parameters</t>
  </si>
  <si>
    <t>Thermal Equilibrium/ adjustment</t>
  </si>
  <si>
    <t>Calculation</t>
  </si>
  <si>
    <t>Additional forcing for CO2 doubling</t>
  </si>
  <si>
    <t>Thermal equilibrium of deep ocean</t>
  </si>
  <si>
    <t>Thermal adjustment of upper ocean</t>
  </si>
  <si>
    <t>Thermal Equilibrium of deep ocean</t>
  </si>
  <si>
    <t>-</t>
  </si>
  <si>
    <t>ppm/GtC</t>
  </si>
  <si>
    <t>1/GtC</t>
  </si>
  <si>
    <t>W/m^2</t>
  </si>
  <si>
    <t>Km^2/W</t>
  </si>
  <si>
    <t>yr</t>
  </si>
  <si>
    <t>1/K</t>
  </si>
  <si>
    <t>ppb/MtN2O-N2</t>
  </si>
  <si>
    <t>1/MtN2O-N2</t>
  </si>
  <si>
    <t>ppb/MtCH4</t>
  </si>
  <si>
    <t>1/MtCh4</t>
  </si>
  <si>
    <t>1/MtCH4</t>
  </si>
  <si>
    <t>EMS_SCEN</t>
  </si>
  <si>
    <t>OTHER_RF_SCEN</t>
  </si>
  <si>
    <t>N2O Cycle Model from the 5eqSCM</t>
  </si>
  <si>
    <t>EMS_PATHS</t>
  </si>
  <si>
    <t>OTHER_RF_OPTIONS</t>
  </si>
  <si>
    <t>NONE</t>
  </si>
  <si>
    <t>CUSTOM</t>
  </si>
  <si>
    <t>TOTAL_NAT_RF</t>
  </si>
  <si>
    <t>PULSE_CO2</t>
  </si>
  <si>
    <t>PULSE_CH4</t>
  </si>
  <si>
    <t>PULSE_N2O</t>
  </si>
  <si>
    <t>STEP_CO2</t>
  </si>
  <si>
    <t>STEP_CH4</t>
  </si>
  <si>
    <t>STEP_N2O</t>
  </si>
  <si>
    <t>CUSTOM_EM</t>
  </si>
  <si>
    <t>NONE_EM</t>
  </si>
  <si>
    <t>INPUT_OTHER_RF</t>
  </si>
  <si>
    <t>PULSE_CO2_EM</t>
  </si>
  <si>
    <t>PULSE_CH4_EM</t>
  </si>
  <si>
    <t>PULSE_N2O_EM</t>
  </si>
  <si>
    <t>STEP_CO2_EM</t>
  </si>
  <si>
    <t>STEP_CH4_EM</t>
  </si>
  <si>
    <t>STEP_N2O_EM</t>
  </si>
  <si>
    <t>INPUT_EM</t>
  </si>
  <si>
    <t>MEDIAN</t>
  </si>
  <si>
    <t>5_CI</t>
  </si>
  <si>
    <t>95_CI</t>
  </si>
  <si>
    <t>Choose axes limits:</t>
  </si>
  <si>
    <t>From https://www.metoffice.gov.uk/hadobs/hadcrut4/data/current/download.html</t>
  </si>
  <si>
    <t>Rel_to_1850_1900</t>
  </si>
  <si>
    <t>TEMP_rel</t>
  </si>
  <si>
    <t>Chart Properties</t>
  </si>
  <si>
    <t>Choose reference period:</t>
  </si>
  <si>
    <t>RCP26</t>
  </si>
  <si>
    <t>Global temperatures relative to 1861-80 (K)</t>
  </si>
  <si>
    <t>IPSL-CM5A-MR</t>
  </si>
  <si>
    <t>IPSL-CM5A-LR</t>
  </si>
  <si>
    <t>GFDL-ESM2G</t>
  </si>
  <si>
    <t>GFDL-ESM2M</t>
  </si>
  <si>
    <t>bcc-csm1-1</t>
  </si>
  <si>
    <t>MPI-ESM-LR</t>
  </si>
  <si>
    <t>NorESM1-ME</t>
  </si>
  <si>
    <t>HadGEM2-ES</t>
  </si>
  <si>
    <t>MIROC-ESM</t>
  </si>
  <si>
    <t>MODEL_MEAN</t>
  </si>
  <si>
    <t>Policy (on/off)</t>
  </si>
  <si>
    <t>OFF</t>
  </si>
  <si>
    <t>LIFETIME</t>
  </si>
  <si>
    <t>Carbon Cycle Model from the 5eqSCM, based on FAIR v1.3</t>
  </si>
  <si>
    <t>Atmospheric fraction</t>
  </si>
  <si>
    <t>OTHER_RF</t>
  </si>
  <si>
    <t>If you wish to run your own emissions/ forcing scenarios, please input the scenarios here, and select "CUSTOM" in both Model Run scenario options</t>
  </si>
  <si>
    <t>Model Run Choices</t>
  </si>
  <si>
    <t>Model - Combined RF</t>
  </si>
  <si>
    <t>Model - Individual Components</t>
  </si>
  <si>
    <t>TEMP_OTHER</t>
  </si>
  <si>
    <t>S1_OTHER</t>
  </si>
  <si>
    <t>S2_OTHER</t>
  </si>
  <si>
    <t>S1_CO2</t>
  </si>
  <si>
    <t>S2_CO2</t>
  </si>
  <si>
    <t>TEMP_CO2</t>
  </si>
  <si>
    <t>S1_CH4</t>
  </si>
  <si>
    <t>S2_CH4</t>
  </si>
  <si>
    <t>TEMP_CH4</t>
  </si>
  <si>
    <t>S1_N2O</t>
  </si>
  <si>
    <t>S2_N2O</t>
  </si>
  <si>
    <t>TEMP_N2O</t>
  </si>
  <si>
    <t>CUM_EM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0.0"/>
    <numFmt numFmtId="165" formatCode="0.0000"/>
    <numFmt numFmtId="166" formatCode="0.000"/>
  </numFmts>
  <fonts count="24" x14ac:knownFonts="1">
    <font>
      <sz val="12"/>
      <color theme="1"/>
      <name val="Calibri"/>
      <family val="2"/>
      <scheme val="minor"/>
    </font>
    <font>
      <u/>
      <sz val="12"/>
      <color theme="10"/>
      <name val="Calibri"/>
      <family val="2"/>
      <scheme val="minor"/>
    </font>
    <font>
      <u/>
      <sz val="12"/>
      <color theme="11"/>
      <name val="Calibri"/>
      <family val="2"/>
      <scheme val="minor"/>
    </font>
    <font>
      <sz val="12"/>
      <color rgb="FF000000"/>
      <name val="Calibri"/>
      <family val="2"/>
      <scheme val="minor"/>
    </font>
    <font>
      <b/>
      <sz val="12"/>
      <color theme="1"/>
      <name val="Calibri"/>
      <family val="2"/>
      <scheme val="minor"/>
    </font>
    <font>
      <sz val="12"/>
      <color theme="0"/>
      <name val="Calibri"/>
      <family val="2"/>
      <scheme val="minor"/>
    </font>
    <font>
      <b/>
      <sz val="14"/>
      <color theme="1"/>
      <name val="Calibri"/>
      <family val="2"/>
      <scheme val="minor"/>
    </font>
    <font>
      <sz val="14"/>
      <color theme="1"/>
      <name val="Calibri"/>
      <family val="2"/>
      <scheme val="minor"/>
    </font>
    <font>
      <i/>
      <sz val="14"/>
      <color theme="1"/>
      <name val="Calibri"/>
      <family val="2"/>
      <scheme val="minor"/>
    </font>
    <font>
      <i/>
      <sz val="12"/>
      <color theme="1"/>
      <name val="Calibri"/>
      <family val="2"/>
      <scheme val="minor"/>
    </font>
    <font>
      <sz val="12"/>
      <name val="Calibri"/>
      <family val="2"/>
      <scheme val="minor"/>
    </font>
    <font>
      <b/>
      <sz val="12"/>
      <name val="Calibri"/>
      <family val="2"/>
      <scheme val="minor"/>
    </font>
    <font>
      <vertAlign val="subscript"/>
      <sz val="12"/>
      <color theme="1"/>
      <name val="Calibri"/>
      <family val="2"/>
      <scheme val="minor"/>
    </font>
    <font>
      <vertAlign val="superscript"/>
      <sz val="12"/>
      <color theme="1"/>
      <name val="Calibri"/>
      <family val="2"/>
      <scheme val="minor"/>
    </font>
    <font>
      <vertAlign val="subscript"/>
      <sz val="12"/>
      <name val="Calibri"/>
      <family val="2"/>
      <scheme val="minor"/>
    </font>
    <font>
      <b/>
      <vertAlign val="subscript"/>
      <sz val="12"/>
      <color theme="1"/>
      <name val="Calibri"/>
      <family val="2"/>
      <scheme val="minor"/>
    </font>
    <font>
      <b/>
      <i/>
      <sz val="12"/>
      <color theme="1"/>
      <name val="Calibri"/>
      <family val="2"/>
      <scheme val="minor"/>
    </font>
    <font>
      <sz val="9"/>
      <color indexed="81"/>
      <name val="Calibri"/>
      <family val="2"/>
    </font>
    <font>
      <b/>
      <sz val="9"/>
      <color indexed="81"/>
      <name val="Calibri"/>
      <family val="2"/>
    </font>
    <font>
      <b/>
      <sz val="12"/>
      <color rgb="FF000000"/>
      <name val="Calibri"/>
      <family val="2"/>
      <scheme val="minor"/>
    </font>
    <font>
      <vertAlign val="subscript"/>
      <sz val="9"/>
      <color indexed="81"/>
      <name val="Calibri"/>
      <family val="2"/>
    </font>
    <font>
      <b/>
      <sz val="16"/>
      <color theme="0"/>
      <name val="Calibri"/>
      <family val="2"/>
      <scheme val="minor"/>
    </font>
    <font>
      <b/>
      <sz val="12"/>
      <color theme="0"/>
      <name val="Calibri"/>
      <family val="2"/>
      <scheme val="minor"/>
    </font>
    <font>
      <sz val="12"/>
      <color rgb="FF000000"/>
      <name val="Calibri"/>
      <family val="2"/>
    </font>
  </fonts>
  <fills count="13">
    <fill>
      <patternFill patternType="none"/>
    </fill>
    <fill>
      <patternFill patternType="gray125"/>
    </fill>
    <fill>
      <patternFill patternType="solid">
        <fgColor rgb="FFFFFF00"/>
        <bgColor indexed="64"/>
      </patternFill>
    </fill>
    <fill>
      <patternFill patternType="solid">
        <fgColor theme="4" tint="0.59999389629810485"/>
        <bgColor indexed="64"/>
      </patternFill>
    </fill>
    <fill>
      <patternFill patternType="solid">
        <fgColor theme="6" tint="0.79998168889431442"/>
        <bgColor indexed="64"/>
      </patternFill>
    </fill>
    <fill>
      <patternFill patternType="solid">
        <fgColor theme="8" tint="0.79998168889431442"/>
        <bgColor indexed="64"/>
      </patternFill>
    </fill>
    <fill>
      <patternFill patternType="solid">
        <fgColor theme="3" tint="0.59999389629810485"/>
        <bgColor indexed="64"/>
      </patternFill>
    </fill>
    <fill>
      <patternFill patternType="solid">
        <fgColor theme="7" tint="0.79998168889431442"/>
        <bgColor indexed="64"/>
      </patternFill>
    </fill>
    <fill>
      <patternFill patternType="solid">
        <fgColor theme="5" tint="0.79998168889431442"/>
        <bgColor indexed="64"/>
      </patternFill>
    </fill>
    <fill>
      <patternFill patternType="solid">
        <fgColor theme="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theme="2" tint="-9.9978637043366805E-2"/>
        <bgColor indexed="64"/>
      </patternFill>
    </fill>
  </fills>
  <borders count="13">
    <border>
      <left/>
      <right/>
      <top/>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top/>
      <bottom style="thin">
        <color auto="1"/>
      </bottom>
      <diagonal/>
    </border>
    <border>
      <left/>
      <right style="thin">
        <color auto="1"/>
      </right>
      <top/>
      <bottom style="thin">
        <color auto="1"/>
      </bottom>
      <diagonal/>
    </border>
    <border diagonalDown="1">
      <left/>
      <right/>
      <top/>
      <bottom/>
      <diagonal style="thin">
        <color auto="1"/>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s>
  <cellStyleXfs count="410">
    <xf numFmtId="0" fontId="0" fillId="0" borderId="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cellStyleXfs>
  <cellXfs count="254">
    <xf numFmtId="0" fontId="0" fillId="0" borderId="0" xfId="0"/>
    <xf numFmtId="0" fontId="0" fillId="0" borderId="0" xfId="0" applyFont="1"/>
    <xf numFmtId="11" fontId="0" fillId="0" borderId="0" xfId="0" applyNumberFormat="1"/>
    <xf numFmtId="0" fontId="0" fillId="2" borderId="0" xfId="0" applyFill="1"/>
    <xf numFmtId="0" fontId="0" fillId="3" borderId="0" xfId="0" applyFill="1"/>
    <xf numFmtId="0" fontId="6" fillId="0" borderId="0" xfId="0" applyFont="1"/>
    <xf numFmtId="0" fontId="7" fillId="0" borderId="0" xfId="0" applyFont="1"/>
    <xf numFmtId="0" fontId="8" fillId="0" borderId="0" xfId="0" applyFont="1"/>
    <xf numFmtId="0" fontId="9" fillId="0" borderId="0" xfId="0" applyFont="1"/>
    <xf numFmtId="0" fontId="10" fillId="0" borderId="0" xfId="0" applyFont="1" applyFill="1"/>
    <xf numFmtId="0" fontId="4" fillId="4" borderId="1" xfId="0" applyFont="1" applyFill="1" applyBorder="1"/>
    <xf numFmtId="0" fontId="4" fillId="4" borderId="2" xfId="0" quotePrefix="1" applyFont="1" applyFill="1" applyBorder="1"/>
    <xf numFmtId="0" fontId="4" fillId="4" borderId="2" xfId="0" applyFont="1" applyFill="1" applyBorder="1"/>
    <xf numFmtId="0" fontId="4" fillId="4" borderId="3" xfId="0" applyFont="1" applyFill="1" applyBorder="1"/>
    <xf numFmtId="0" fontId="11" fillId="0" borderId="0" xfId="0" applyFont="1" applyFill="1"/>
    <xf numFmtId="0" fontId="0" fillId="4" borderId="4" xfId="0" applyFill="1" applyBorder="1"/>
    <xf numFmtId="0" fontId="0" fillId="4" borderId="0" xfId="0" applyFill="1" applyBorder="1"/>
    <xf numFmtId="0" fontId="0" fillId="4" borderId="5" xfId="0" applyFill="1" applyBorder="1"/>
    <xf numFmtId="0" fontId="10" fillId="0" borderId="0" xfId="0" applyFont="1" applyFill="1" applyBorder="1" applyAlignment="1"/>
    <xf numFmtId="0" fontId="0" fillId="0" borderId="0" xfId="0" applyAlignment="1"/>
    <xf numFmtId="0" fontId="0" fillId="4" borderId="0" xfId="0" applyFont="1" applyFill="1" applyBorder="1"/>
    <xf numFmtId="0" fontId="10" fillId="0" borderId="0" xfId="0" applyFont="1" applyFill="1" applyAlignment="1">
      <alignment horizontal="left" vertical="top" wrapText="1"/>
    </xf>
    <xf numFmtId="0" fontId="0" fillId="0" borderId="0" xfId="0" applyAlignment="1">
      <alignment wrapText="1"/>
    </xf>
    <xf numFmtId="0" fontId="10" fillId="4" borderId="0" xfId="0" applyFont="1" applyFill="1" applyBorder="1"/>
    <xf numFmtId="0" fontId="10" fillId="0" borderId="0" xfId="0" applyFont="1" applyFill="1" applyAlignment="1"/>
    <xf numFmtId="0" fontId="10" fillId="0" borderId="0" xfId="0" applyFont="1" applyFill="1" applyAlignment="1">
      <alignment horizontal="left"/>
    </xf>
    <xf numFmtId="0" fontId="11" fillId="0" borderId="0" xfId="0" applyFont="1" applyFill="1" applyBorder="1"/>
    <xf numFmtId="0" fontId="10" fillId="0" borderId="0" xfId="0" applyFont="1" applyFill="1" applyBorder="1"/>
    <xf numFmtId="165" fontId="0" fillId="4" borderId="0" xfId="0" applyNumberFormat="1" applyFill="1" applyBorder="1"/>
    <xf numFmtId="0" fontId="10" fillId="0" borderId="0" xfId="0" applyFont="1" applyFill="1" applyBorder="1" applyAlignment="1">
      <alignment horizontal="left"/>
    </xf>
    <xf numFmtId="165" fontId="0" fillId="4" borderId="5" xfId="0" applyNumberFormat="1" applyFill="1" applyBorder="1"/>
    <xf numFmtId="0" fontId="10" fillId="0" borderId="0" xfId="0" applyFont="1" applyFill="1" applyBorder="1" applyAlignment="1">
      <alignment wrapText="1"/>
    </xf>
    <xf numFmtId="0" fontId="10" fillId="0" borderId="0" xfId="0" applyFont="1" applyFill="1" applyAlignment="1">
      <alignment vertical="center" wrapText="1"/>
    </xf>
    <xf numFmtId="0" fontId="0" fillId="4" borderId="6" xfId="0" applyFill="1" applyBorder="1"/>
    <xf numFmtId="165" fontId="0" fillId="4" borderId="7" xfId="0" applyNumberFormat="1" applyFill="1" applyBorder="1"/>
    <xf numFmtId="165" fontId="0" fillId="4" borderId="8" xfId="0" applyNumberFormat="1" applyFill="1" applyBorder="1"/>
    <xf numFmtId="0" fontId="0" fillId="4" borderId="4" xfId="0" applyFont="1" applyFill="1" applyBorder="1"/>
    <xf numFmtId="11" fontId="0" fillId="4" borderId="0" xfId="0" quotePrefix="1" applyNumberFormat="1" applyFont="1" applyFill="1" applyBorder="1"/>
    <xf numFmtId="0" fontId="4" fillId="4" borderId="0" xfId="0" applyFont="1" applyFill="1" applyBorder="1"/>
    <xf numFmtId="0" fontId="4" fillId="4" borderId="5" xfId="0" applyFont="1" applyFill="1" applyBorder="1"/>
    <xf numFmtId="164" fontId="0" fillId="4" borderId="0" xfId="0" applyNumberFormat="1" applyFill="1" applyBorder="1"/>
    <xf numFmtId="0" fontId="11" fillId="5" borderId="1" xfId="0" applyFont="1" applyFill="1" applyBorder="1"/>
    <xf numFmtId="0" fontId="10" fillId="5" borderId="2" xfId="0" applyFont="1" applyFill="1" applyBorder="1"/>
    <xf numFmtId="0" fontId="10" fillId="5" borderId="2" xfId="0" applyFont="1" applyFill="1" applyBorder="1" applyAlignment="1">
      <alignment wrapText="1"/>
    </xf>
    <xf numFmtId="0" fontId="10" fillId="5" borderId="3" xfId="0" applyFont="1" applyFill="1" applyBorder="1" applyAlignment="1">
      <alignment wrapText="1"/>
    </xf>
    <xf numFmtId="0" fontId="10" fillId="5" borderId="6" xfId="0" applyFont="1" applyFill="1" applyBorder="1"/>
    <xf numFmtId="0" fontId="10" fillId="5" borderId="7" xfId="0" applyFont="1" applyFill="1" applyBorder="1"/>
    <xf numFmtId="0" fontId="10" fillId="5" borderId="8" xfId="0" applyFont="1" applyFill="1" applyBorder="1"/>
    <xf numFmtId="0" fontId="4" fillId="0" borderId="0" xfId="0" applyFont="1"/>
    <xf numFmtId="0" fontId="9" fillId="0" borderId="9" xfId="0" applyFont="1" applyBorder="1" applyAlignment="1">
      <alignment wrapText="1"/>
    </xf>
    <xf numFmtId="166" fontId="0" fillId="0" borderId="0" xfId="0" applyNumberFormat="1"/>
    <xf numFmtId="0" fontId="0" fillId="0" borderId="0" xfId="0" applyFill="1"/>
    <xf numFmtId="0" fontId="0" fillId="0" borderId="0" xfId="0" applyFill="1" applyAlignment="1">
      <alignment horizontal="left" vertical="center"/>
    </xf>
    <xf numFmtId="0" fontId="4" fillId="6" borderId="1" xfId="0" applyFont="1" applyFill="1" applyBorder="1"/>
    <xf numFmtId="0" fontId="0" fillId="6" borderId="2" xfId="0" applyFont="1" applyFill="1" applyBorder="1" applyAlignment="1">
      <alignment horizontal="right"/>
    </xf>
    <xf numFmtId="0" fontId="0" fillId="6" borderId="2" xfId="0" applyFill="1" applyBorder="1"/>
    <xf numFmtId="0" fontId="0" fillId="6" borderId="3" xfId="0" applyFill="1" applyBorder="1"/>
    <xf numFmtId="0" fontId="0" fillId="0" borderId="0" xfId="0" applyFill="1" applyAlignment="1">
      <alignment horizontal="right"/>
    </xf>
    <xf numFmtId="0" fontId="0" fillId="6" borderId="6" xfId="0" applyFill="1" applyBorder="1"/>
    <xf numFmtId="0" fontId="0" fillId="6" borderId="7" xfId="0" applyFill="1" applyBorder="1"/>
    <xf numFmtId="0" fontId="0" fillId="6" borderId="8" xfId="0" applyFill="1" applyBorder="1"/>
    <xf numFmtId="0" fontId="4" fillId="7" borderId="1" xfId="0" applyFont="1" applyFill="1" applyBorder="1"/>
    <xf numFmtId="0" fontId="4" fillId="7" borderId="2" xfId="0" quotePrefix="1" applyFont="1" applyFill="1" applyBorder="1" applyAlignment="1">
      <alignment horizontal="center" wrapText="1"/>
    </xf>
    <xf numFmtId="0" fontId="4" fillId="7" borderId="2" xfId="0" applyFont="1" applyFill="1" applyBorder="1"/>
    <xf numFmtId="0" fontId="4" fillId="7" borderId="3" xfId="0" applyFont="1" applyFill="1" applyBorder="1"/>
    <xf numFmtId="0" fontId="4" fillId="0" borderId="0" xfId="0" applyFont="1" applyFill="1"/>
    <xf numFmtId="0" fontId="0" fillId="7" borderId="4" xfId="0" applyFont="1" applyFill="1" applyBorder="1"/>
    <xf numFmtId="2" fontId="0" fillId="7" borderId="0" xfId="0" quotePrefix="1" applyNumberFormat="1" applyFont="1" applyFill="1" applyBorder="1"/>
    <xf numFmtId="0" fontId="4" fillId="7" borderId="0" xfId="0" applyFont="1" applyFill="1" applyBorder="1"/>
    <xf numFmtId="0" fontId="4" fillId="7" borderId="5" xfId="0" applyFont="1" applyFill="1" applyBorder="1"/>
    <xf numFmtId="0" fontId="0" fillId="7" borderId="6" xfId="0" applyFill="1" applyBorder="1"/>
    <xf numFmtId="2" fontId="0" fillId="7" borderId="7" xfId="0" applyNumberFormat="1" applyFont="1" applyFill="1" applyBorder="1" applyAlignment="1">
      <alignment horizontal="right"/>
    </xf>
    <xf numFmtId="0" fontId="0" fillId="7" borderId="0" xfId="0" applyFont="1" applyFill="1" applyBorder="1"/>
    <xf numFmtId="0" fontId="0" fillId="7" borderId="5" xfId="0" applyFont="1" applyFill="1" applyBorder="1"/>
    <xf numFmtId="0" fontId="0" fillId="0" borderId="0" xfId="0" applyFill="1" applyAlignment="1">
      <alignment horizontal="left"/>
    </xf>
    <xf numFmtId="0" fontId="4" fillId="8" borderId="1" xfId="0" applyFont="1" applyFill="1" applyBorder="1"/>
    <xf numFmtId="0" fontId="4" fillId="8" borderId="2" xfId="0" quotePrefix="1" applyFont="1" applyFill="1" applyBorder="1"/>
    <xf numFmtId="0" fontId="4" fillId="8" borderId="2" xfId="0" applyFont="1" applyFill="1" applyBorder="1"/>
    <xf numFmtId="0" fontId="4" fillId="8" borderId="3" xfId="0" applyFont="1" applyFill="1" applyBorder="1"/>
    <xf numFmtId="0" fontId="0" fillId="8" borderId="4" xfId="0" applyFill="1" applyBorder="1"/>
    <xf numFmtId="0" fontId="0" fillId="8" borderId="0" xfId="0" applyFill="1" applyBorder="1"/>
    <xf numFmtId="0" fontId="0" fillId="8" borderId="5" xfId="0" applyFill="1" applyBorder="1"/>
    <xf numFmtId="0" fontId="0" fillId="8" borderId="0" xfId="0" applyFill="1" applyBorder="1" applyAlignment="1">
      <alignment horizontal="right"/>
    </xf>
    <xf numFmtId="0" fontId="0" fillId="8" borderId="5" xfId="0" applyFill="1" applyBorder="1" applyAlignment="1">
      <alignment horizontal="right"/>
    </xf>
    <xf numFmtId="0" fontId="3" fillId="0" borderId="0" xfId="0" applyFont="1" applyFill="1" applyAlignment="1"/>
    <xf numFmtId="0" fontId="0" fillId="0" borderId="0" xfId="0" applyFill="1" applyAlignment="1"/>
    <xf numFmtId="0" fontId="0" fillId="8" borderId="6" xfId="0" applyFill="1" applyBorder="1"/>
    <xf numFmtId="0" fontId="0" fillId="8" borderId="7" xfId="0" applyFont="1" applyFill="1" applyBorder="1" applyAlignment="1">
      <alignment horizontal="right"/>
    </xf>
    <xf numFmtId="0" fontId="0" fillId="8" borderId="7" xfId="0" applyFill="1" applyBorder="1" applyAlignment="1">
      <alignment horizontal="right"/>
    </xf>
    <xf numFmtId="0" fontId="0" fillId="8" borderId="8" xfId="0" applyFill="1" applyBorder="1" applyAlignment="1">
      <alignment horizontal="right"/>
    </xf>
    <xf numFmtId="0" fontId="4" fillId="7" borderId="2" xfId="0" quotePrefix="1" applyFont="1" applyFill="1" applyBorder="1"/>
    <xf numFmtId="0" fontId="0" fillId="7" borderId="4" xfId="0" applyFill="1" applyBorder="1"/>
    <xf numFmtId="0" fontId="0" fillId="7" borderId="0" xfId="0" applyFill="1" applyBorder="1"/>
    <xf numFmtId="0" fontId="0" fillId="7" borderId="5" xfId="0" applyFill="1" applyBorder="1"/>
    <xf numFmtId="0" fontId="5" fillId="0" borderId="0" xfId="0" applyFont="1" applyFill="1"/>
    <xf numFmtId="0" fontId="4" fillId="7" borderId="4" xfId="0" applyFont="1" applyFill="1" applyBorder="1"/>
    <xf numFmtId="0" fontId="4" fillId="7" borderId="0" xfId="0" quotePrefix="1" applyFont="1" applyFill="1" applyBorder="1"/>
    <xf numFmtId="0" fontId="0" fillId="7" borderId="0" xfId="0" applyNumberFormat="1" applyFont="1" applyFill="1" applyBorder="1" applyAlignment="1">
      <alignment horizontal="right"/>
    </xf>
    <xf numFmtId="0" fontId="0" fillId="7" borderId="0" xfId="0" applyFill="1" applyBorder="1" applyAlignment="1">
      <alignment horizontal="right"/>
    </xf>
    <xf numFmtId="0" fontId="0" fillId="7" borderId="5" xfId="0" applyFill="1" applyBorder="1" applyAlignment="1">
      <alignment horizontal="right"/>
    </xf>
    <xf numFmtId="166" fontId="0" fillId="7" borderId="0" xfId="0" applyNumberFormat="1" applyFont="1" applyFill="1" applyBorder="1" applyAlignment="1">
      <alignment horizontal="right"/>
    </xf>
    <xf numFmtId="0" fontId="0" fillId="7" borderId="0" xfId="0" applyFont="1" applyFill="1" applyBorder="1" applyAlignment="1">
      <alignment horizontal="right"/>
    </xf>
    <xf numFmtId="0" fontId="10" fillId="7" borderId="0" xfId="0" applyFont="1" applyFill="1" applyBorder="1" applyAlignment="1">
      <alignment horizontal="right"/>
    </xf>
    <xf numFmtId="0" fontId="10" fillId="7" borderId="5" xfId="0" applyFont="1" applyFill="1" applyBorder="1" applyAlignment="1">
      <alignment horizontal="right"/>
    </xf>
    <xf numFmtId="0" fontId="0" fillId="7" borderId="7" xfId="0" applyFont="1" applyFill="1" applyBorder="1" applyAlignment="1">
      <alignment horizontal="right"/>
    </xf>
    <xf numFmtId="0" fontId="0" fillId="7" borderId="7" xfId="0" applyFill="1" applyBorder="1"/>
    <xf numFmtId="0" fontId="0" fillId="7" borderId="8" xfId="0" applyFill="1" applyBorder="1"/>
    <xf numFmtId="2" fontId="11" fillId="5" borderId="2" xfId="0" applyNumberFormat="1" applyFont="1" applyFill="1" applyBorder="1" applyAlignment="1">
      <alignment horizontal="right"/>
    </xf>
    <xf numFmtId="0" fontId="11" fillId="5" borderId="2" xfId="0" applyFont="1" applyFill="1" applyBorder="1"/>
    <xf numFmtId="0" fontId="11" fillId="5" borderId="3" xfId="0" applyFont="1" applyFill="1" applyBorder="1"/>
    <xf numFmtId="0" fontId="10" fillId="5" borderId="4" xfId="0" applyFont="1" applyFill="1" applyBorder="1"/>
    <xf numFmtId="2" fontId="10" fillId="5" borderId="0" xfId="0" applyNumberFormat="1" applyFont="1" applyFill="1" applyBorder="1" applyAlignment="1">
      <alignment horizontal="right"/>
    </xf>
    <xf numFmtId="0" fontId="11" fillId="5" borderId="0" xfId="0" applyFont="1" applyFill="1" applyBorder="1"/>
    <xf numFmtId="0" fontId="11" fillId="5" borderId="5" xfId="0" applyFont="1" applyFill="1" applyBorder="1"/>
    <xf numFmtId="1" fontId="10" fillId="5" borderId="0" xfId="0" applyNumberFormat="1" applyFont="1" applyFill="1" applyBorder="1" applyAlignment="1">
      <alignment horizontal="right"/>
    </xf>
    <xf numFmtId="0" fontId="10" fillId="5" borderId="0" xfId="0" applyFont="1" applyFill="1" applyBorder="1"/>
    <xf numFmtId="164" fontId="10" fillId="5" borderId="0" xfId="0" applyNumberFormat="1" applyFont="1" applyFill="1" applyBorder="1"/>
    <xf numFmtId="164" fontId="10" fillId="5" borderId="5" xfId="0" applyNumberFormat="1" applyFont="1" applyFill="1" applyBorder="1"/>
    <xf numFmtId="0" fontId="5" fillId="0" borderId="0" xfId="0" applyFont="1" applyFill="1" applyAlignment="1">
      <alignment wrapText="1"/>
    </xf>
    <xf numFmtId="0" fontId="0" fillId="0" borderId="0" xfId="0" applyFill="1" applyAlignment="1">
      <alignment wrapText="1"/>
    </xf>
    <xf numFmtId="0" fontId="10" fillId="5" borderId="5" xfId="0" applyFont="1" applyFill="1" applyBorder="1"/>
    <xf numFmtId="0" fontId="4" fillId="0" borderId="1" xfId="0" applyFont="1" applyFill="1" applyBorder="1"/>
    <xf numFmtId="2" fontId="16" fillId="0" borderId="2" xfId="0" applyNumberFormat="1" applyFont="1" applyFill="1" applyBorder="1" applyAlignment="1">
      <alignment horizontal="left"/>
    </xf>
    <xf numFmtId="0" fontId="4" fillId="0" borderId="3" xfId="0" applyFont="1" applyFill="1" applyBorder="1"/>
    <xf numFmtId="0" fontId="0" fillId="0" borderId="4" xfId="0" applyFill="1" applyBorder="1"/>
    <xf numFmtId="0" fontId="0" fillId="0" borderId="0" xfId="0" applyFill="1" applyBorder="1"/>
    <xf numFmtId="0" fontId="10" fillId="0" borderId="5" xfId="0" applyFont="1" applyFill="1" applyBorder="1"/>
    <xf numFmtId="0" fontId="0" fillId="0" borderId="5" xfId="0" applyFill="1" applyBorder="1"/>
    <xf numFmtId="0" fontId="0" fillId="0" borderId="0" xfId="0" applyFill="1" applyAlignment="1">
      <alignment horizontal="center" vertical="center"/>
    </xf>
    <xf numFmtId="0" fontId="0" fillId="0" borderId="6" xfId="0" applyFill="1" applyBorder="1" applyAlignment="1">
      <alignment wrapText="1"/>
    </xf>
    <xf numFmtId="0" fontId="3" fillId="0" borderId="7" xfId="0" applyFont="1" applyFill="1" applyBorder="1"/>
    <xf numFmtId="0" fontId="0" fillId="0" borderId="7" xfId="0" applyFont="1" applyFill="1" applyBorder="1"/>
    <xf numFmtId="0" fontId="0" fillId="0" borderId="8" xfId="0" applyFill="1" applyBorder="1"/>
    <xf numFmtId="0" fontId="10" fillId="0" borderId="0" xfId="0" applyFont="1" applyFill="1" applyAlignment="1">
      <alignment wrapText="1"/>
    </xf>
    <xf numFmtId="0" fontId="11" fillId="0" borderId="1" xfId="0" applyFont="1" applyFill="1" applyBorder="1"/>
    <xf numFmtId="0" fontId="11" fillId="0" borderId="2" xfId="0" quotePrefix="1" applyFont="1" applyFill="1" applyBorder="1"/>
    <xf numFmtId="0" fontId="11" fillId="0" borderId="2" xfId="0" applyFont="1" applyFill="1" applyBorder="1"/>
    <xf numFmtId="0" fontId="11" fillId="0" borderId="3" xfId="0" applyFont="1" applyFill="1" applyBorder="1"/>
    <xf numFmtId="0" fontId="10" fillId="0" borderId="6" xfId="0" applyFont="1" applyFill="1" applyBorder="1"/>
    <xf numFmtId="0" fontId="10" fillId="0" borderId="7" xfId="0" applyFont="1" applyFill="1" applyBorder="1"/>
    <xf numFmtId="0" fontId="10" fillId="0" borderId="8" xfId="0" applyFont="1" applyFill="1" applyBorder="1"/>
    <xf numFmtId="0" fontId="0" fillId="0" borderId="0" xfId="0" applyAlignment="1">
      <alignment horizontal="left" vertical="center"/>
    </xf>
    <xf numFmtId="0" fontId="0" fillId="0" borderId="0" xfId="0" applyFont="1" applyFill="1" applyBorder="1" applyAlignment="1">
      <alignment horizontal="right"/>
    </xf>
    <xf numFmtId="0" fontId="4" fillId="0" borderId="0" xfId="0" applyFont="1" applyAlignment="1">
      <alignment horizontal="center"/>
    </xf>
    <xf numFmtId="0" fontId="11" fillId="0" borderId="0" xfId="0" applyFont="1" applyFill="1" applyAlignment="1">
      <alignment horizontal="center"/>
    </xf>
    <xf numFmtId="0" fontId="0" fillId="0" borderId="0" xfId="0" applyAlignment="1">
      <alignment horizontal="center" wrapText="1"/>
    </xf>
    <xf numFmtId="0" fontId="0" fillId="0" borderId="0" xfId="0" applyAlignment="1">
      <alignment horizontal="center"/>
    </xf>
    <xf numFmtId="0" fontId="0" fillId="0" borderId="0" xfId="0" applyFont="1" applyAlignment="1">
      <alignment horizontal="center" wrapText="1"/>
    </xf>
    <xf numFmtId="0" fontId="0" fillId="0" borderId="0" xfId="0" applyFont="1" applyAlignment="1">
      <alignment horizontal="center"/>
    </xf>
    <xf numFmtId="0" fontId="0" fillId="0" borderId="0" xfId="0" applyNumberFormat="1"/>
    <xf numFmtId="0" fontId="0" fillId="4" borderId="2" xfId="0" applyFill="1" applyBorder="1"/>
    <xf numFmtId="0" fontId="0" fillId="4" borderId="3" xfId="0" applyFill="1" applyBorder="1"/>
    <xf numFmtId="0" fontId="19" fillId="0" borderId="0" xfId="0" applyFont="1"/>
    <xf numFmtId="166" fontId="0" fillId="4" borderId="0" xfId="0" applyNumberFormat="1" applyFill="1" applyBorder="1"/>
    <xf numFmtId="0" fontId="0" fillId="0" borderId="0" xfId="0" applyAlignment="1">
      <alignment horizontal="left"/>
    </xf>
    <xf numFmtId="0" fontId="11" fillId="5" borderId="4" xfId="0" applyFont="1" applyFill="1" applyBorder="1"/>
    <xf numFmtId="0" fontId="10" fillId="6" borderId="7" xfId="0" applyFont="1" applyFill="1" applyBorder="1" applyAlignment="1">
      <alignment horizontal="right"/>
    </xf>
    <xf numFmtId="0" fontId="0" fillId="0" borderId="0" xfId="0" applyAlignment="1">
      <alignment wrapText="1"/>
    </xf>
    <xf numFmtId="0" fontId="4" fillId="0" borderId="10" xfId="0" applyFont="1" applyBorder="1" applyAlignment="1">
      <alignment horizontal="center" vertical="center"/>
    </xf>
    <xf numFmtId="0" fontId="4" fillId="0" borderId="0" xfId="0" applyFont="1" applyAlignment="1">
      <alignment horizontal="center" vertical="center"/>
    </xf>
    <xf numFmtId="0" fontId="4" fillId="0" borderId="11" xfId="0" applyFont="1" applyBorder="1" applyAlignment="1">
      <alignment horizontal="center" vertical="center" wrapText="1"/>
    </xf>
    <xf numFmtId="0" fontId="9" fillId="10" borderId="0" xfId="0" applyFont="1" applyFill="1" applyBorder="1" applyAlignment="1">
      <alignment horizontal="center" vertical="center" wrapText="1"/>
    </xf>
    <xf numFmtId="0" fontId="9" fillId="10" borderId="5" xfId="0" applyFont="1" applyFill="1" applyBorder="1" applyAlignment="1">
      <alignment horizontal="center" vertical="center" wrapText="1"/>
    </xf>
    <xf numFmtId="0" fontId="9" fillId="8" borderId="0" xfId="0" applyFont="1" applyFill="1" applyBorder="1" applyAlignment="1">
      <alignment horizontal="center" vertical="center" wrapText="1"/>
    </xf>
    <xf numFmtId="0" fontId="9" fillId="8" borderId="5" xfId="0" applyFont="1" applyFill="1" applyBorder="1" applyAlignment="1">
      <alignment horizontal="center" vertical="center" wrapText="1"/>
    </xf>
    <xf numFmtId="0" fontId="9" fillId="7" borderId="0" xfId="0" applyFont="1" applyFill="1" applyBorder="1" applyAlignment="1">
      <alignment horizontal="center" vertical="center" wrapText="1"/>
    </xf>
    <xf numFmtId="0" fontId="9" fillId="7" borderId="5" xfId="0" applyFont="1" applyFill="1" applyBorder="1" applyAlignment="1">
      <alignment horizontal="center" vertical="center" wrapText="1"/>
    </xf>
    <xf numFmtId="0" fontId="9" fillId="5" borderId="0" xfId="0" applyFont="1" applyFill="1" applyBorder="1" applyAlignment="1">
      <alignment horizontal="center" vertical="center" wrapText="1"/>
    </xf>
    <xf numFmtId="0" fontId="9" fillId="5" borderId="5" xfId="0" applyFont="1" applyFill="1" applyBorder="1" applyAlignment="1">
      <alignment horizontal="center" vertical="center" wrapText="1"/>
    </xf>
    <xf numFmtId="0" fontId="0" fillId="0" borderId="0" xfId="0" applyAlignment="1">
      <alignment horizontal="center" vertical="center" wrapText="1"/>
    </xf>
    <xf numFmtId="0" fontId="4" fillId="0" borderId="11" xfId="0" applyFont="1" applyBorder="1" applyAlignment="1">
      <alignment horizontal="center" vertical="center"/>
    </xf>
    <xf numFmtId="0" fontId="4" fillId="10" borderId="0" xfId="0" applyFont="1" applyFill="1" applyBorder="1" applyAlignment="1">
      <alignment horizontal="center" vertical="center"/>
    </xf>
    <xf numFmtId="0" fontId="4" fillId="10" borderId="5" xfId="0" applyFont="1" applyFill="1" applyBorder="1" applyAlignment="1">
      <alignment horizontal="center" vertical="center"/>
    </xf>
    <xf numFmtId="0" fontId="4" fillId="8" borderId="0" xfId="0" applyFont="1" applyFill="1" applyBorder="1" applyAlignment="1">
      <alignment horizontal="center" vertical="center"/>
    </xf>
    <xf numFmtId="0" fontId="4" fillId="8" borderId="5" xfId="0" applyFont="1" applyFill="1" applyBorder="1" applyAlignment="1">
      <alignment horizontal="center" vertical="center"/>
    </xf>
    <xf numFmtId="0" fontId="4" fillId="7" borderId="0" xfId="0" applyFont="1" applyFill="1" applyBorder="1" applyAlignment="1">
      <alignment horizontal="center" vertical="center"/>
    </xf>
    <xf numFmtId="0" fontId="4" fillId="7" borderId="5" xfId="0" applyFont="1" applyFill="1" applyBorder="1" applyAlignment="1">
      <alignment horizontal="center" vertical="center"/>
    </xf>
    <xf numFmtId="0" fontId="4" fillId="5" borderId="0" xfId="0" applyFont="1" applyFill="1" applyBorder="1" applyAlignment="1">
      <alignment horizontal="center" vertical="center"/>
    </xf>
    <xf numFmtId="0" fontId="4" fillId="5" borderId="5" xfId="0" applyFont="1" applyFill="1" applyBorder="1" applyAlignment="1">
      <alignment horizontal="center" vertical="center"/>
    </xf>
    <xf numFmtId="0" fontId="0" fillId="0" borderId="0" xfId="0" applyAlignment="1">
      <alignment horizontal="center" vertical="center"/>
    </xf>
    <xf numFmtId="0" fontId="4" fillId="0" borderId="12" xfId="0" applyFont="1" applyBorder="1" applyAlignment="1">
      <alignment horizontal="center" vertical="center"/>
    </xf>
    <xf numFmtId="0" fontId="0" fillId="10" borderId="7" xfId="0" applyFill="1" applyBorder="1" applyAlignment="1">
      <alignment horizontal="center" vertical="center"/>
    </xf>
    <xf numFmtId="0" fontId="0" fillId="10" borderId="8" xfId="0" applyFill="1" applyBorder="1" applyAlignment="1">
      <alignment horizontal="center" vertical="center"/>
    </xf>
    <xf numFmtId="0" fontId="0" fillId="8" borderId="7" xfId="0" applyFill="1" applyBorder="1" applyAlignment="1">
      <alignment horizontal="center" vertical="center"/>
    </xf>
    <xf numFmtId="0" fontId="0" fillId="8" borderId="8" xfId="0" applyFill="1" applyBorder="1" applyAlignment="1">
      <alignment horizontal="center" vertical="center"/>
    </xf>
    <xf numFmtId="0" fontId="0" fillId="7" borderId="7" xfId="0" applyFill="1" applyBorder="1" applyAlignment="1">
      <alignment horizontal="center" vertical="center"/>
    </xf>
    <xf numFmtId="0" fontId="0" fillId="7" borderId="8" xfId="0" applyFill="1" applyBorder="1" applyAlignment="1">
      <alignment horizontal="center" vertical="center"/>
    </xf>
    <xf numFmtId="0" fontId="0" fillId="5" borderId="7" xfId="0" applyFill="1" applyBorder="1" applyAlignment="1">
      <alignment horizontal="center" vertical="center"/>
    </xf>
    <xf numFmtId="0" fontId="0" fillId="5" borderId="8" xfId="0" applyFill="1" applyBorder="1" applyAlignment="1">
      <alignment horizontal="center" vertical="center"/>
    </xf>
    <xf numFmtId="0" fontId="4" fillId="4" borderId="0" xfId="0" applyFont="1" applyFill="1" applyBorder="1" applyAlignment="1">
      <alignment horizontal="center" vertical="center"/>
    </xf>
    <xf numFmtId="0" fontId="4" fillId="4" borderId="5" xfId="0" applyFont="1" applyFill="1" applyBorder="1" applyAlignment="1">
      <alignment horizontal="center" vertical="center"/>
    </xf>
    <xf numFmtId="0" fontId="0" fillId="4" borderId="7" xfId="0" applyFill="1" applyBorder="1" applyAlignment="1">
      <alignment horizontal="center" vertical="center"/>
    </xf>
    <xf numFmtId="0" fontId="0" fillId="4" borderId="8" xfId="0" applyFill="1" applyBorder="1" applyAlignment="1">
      <alignment horizontal="center" vertical="center"/>
    </xf>
    <xf numFmtId="0" fontId="0" fillId="10" borderId="0" xfId="0" applyFont="1" applyFill="1" applyBorder="1" applyAlignment="1">
      <alignment horizontal="center" vertical="center"/>
    </xf>
    <xf numFmtId="0" fontId="0" fillId="8" borderId="0" xfId="0" applyFont="1" applyFill="1" applyBorder="1" applyAlignment="1">
      <alignment horizontal="center" vertical="center"/>
    </xf>
    <xf numFmtId="0" fontId="0" fillId="4" borderId="0" xfId="0" applyFont="1" applyFill="1" applyBorder="1" applyAlignment="1">
      <alignment horizontal="center" vertical="center"/>
    </xf>
    <xf numFmtId="0" fontId="0" fillId="4" borderId="5" xfId="0" applyFont="1" applyFill="1" applyBorder="1" applyAlignment="1">
      <alignment horizontal="center" vertical="center"/>
    </xf>
    <xf numFmtId="0" fontId="9" fillId="4" borderId="0" xfId="0" applyFont="1" applyFill="1" applyBorder="1" applyAlignment="1">
      <alignment horizontal="center" vertical="center" wrapText="1"/>
    </xf>
    <xf numFmtId="0" fontId="9" fillId="4" borderId="5" xfId="0" applyFont="1" applyFill="1" applyBorder="1" applyAlignment="1">
      <alignment horizontal="center" vertical="center" wrapText="1"/>
    </xf>
    <xf numFmtId="0" fontId="0" fillId="10" borderId="5" xfId="0" applyFont="1" applyFill="1" applyBorder="1" applyAlignment="1">
      <alignment horizontal="center" vertical="center"/>
    </xf>
    <xf numFmtId="0" fontId="0" fillId="8" borderId="5" xfId="0" applyFont="1" applyFill="1" applyBorder="1" applyAlignment="1">
      <alignment horizontal="center" vertical="center"/>
    </xf>
    <xf numFmtId="0" fontId="0" fillId="7" borderId="0" xfId="0" applyFont="1" applyFill="1" applyBorder="1" applyAlignment="1">
      <alignment horizontal="center" vertical="center"/>
    </xf>
    <xf numFmtId="0" fontId="0" fillId="7" borderId="5" xfId="0" applyFont="1" applyFill="1" applyBorder="1" applyAlignment="1">
      <alignment horizontal="center" vertical="center"/>
    </xf>
    <xf numFmtId="0" fontId="0" fillId="5" borderId="0" xfId="0" applyFont="1" applyFill="1" applyBorder="1" applyAlignment="1">
      <alignment horizontal="center" vertical="center"/>
    </xf>
    <xf numFmtId="0" fontId="0" fillId="5" borderId="5" xfId="0" applyFont="1" applyFill="1" applyBorder="1" applyAlignment="1">
      <alignment horizontal="center" vertical="center"/>
    </xf>
    <xf numFmtId="0" fontId="21" fillId="9" borderId="0" xfId="0" applyFont="1" applyFill="1"/>
    <xf numFmtId="0" fontId="5" fillId="9" borderId="0" xfId="0" applyFont="1" applyFill="1"/>
    <xf numFmtId="0" fontId="21" fillId="9" borderId="0" xfId="0" applyFont="1" applyFill="1" applyAlignment="1">
      <alignment horizontal="left"/>
    </xf>
    <xf numFmtId="0" fontId="5" fillId="9" borderId="0" xfId="0" applyFont="1" applyFill="1" applyAlignment="1">
      <alignment horizontal="left"/>
    </xf>
    <xf numFmtId="0" fontId="4" fillId="0" borderId="0" xfId="0" applyFont="1" applyFill="1" applyBorder="1" applyAlignment="1">
      <alignment horizontal="left" vertical="center"/>
    </xf>
    <xf numFmtId="0" fontId="4" fillId="0" borderId="0" xfId="0" applyFont="1" applyAlignment="1">
      <alignment horizontal="left"/>
    </xf>
    <xf numFmtId="0" fontId="4" fillId="9" borderId="0" xfId="0" applyFont="1" applyFill="1" applyAlignment="1">
      <alignment horizontal="left"/>
    </xf>
    <xf numFmtId="0" fontId="0" fillId="9" borderId="0" xfId="0" applyFill="1" applyAlignment="1">
      <alignment horizontal="left"/>
    </xf>
    <xf numFmtId="0" fontId="0" fillId="0" borderId="0" xfId="0" applyAlignment="1">
      <alignment horizontal="center"/>
    </xf>
    <xf numFmtId="0" fontId="4" fillId="11" borderId="0" xfId="0" applyFont="1" applyFill="1" applyAlignment="1">
      <alignment horizontal="left"/>
    </xf>
    <xf numFmtId="0" fontId="0" fillId="11" borderId="0" xfId="0" applyFill="1" applyAlignment="1">
      <alignment horizontal="left"/>
    </xf>
    <xf numFmtId="0" fontId="4" fillId="10" borderId="0" xfId="0" applyFont="1" applyFill="1" applyAlignment="1">
      <alignment horizontal="left"/>
    </xf>
    <xf numFmtId="0" fontId="0" fillId="10" borderId="0" xfId="0" applyFill="1" applyAlignment="1">
      <alignment horizontal="left"/>
    </xf>
    <xf numFmtId="0" fontId="4" fillId="4" borderId="0" xfId="0" applyFont="1" applyFill="1" applyAlignment="1">
      <alignment horizontal="left"/>
    </xf>
    <xf numFmtId="0" fontId="0" fillId="4" borderId="0" xfId="0" applyFill="1" applyAlignment="1">
      <alignment horizontal="left"/>
    </xf>
    <xf numFmtId="0" fontId="4" fillId="7" borderId="0" xfId="0" applyFont="1" applyFill="1" applyAlignment="1">
      <alignment horizontal="left"/>
    </xf>
    <xf numFmtId="0" fontId="0" fillId="7" borderId="0" xfId="0" applyFill="1" applyAlignment="1">
      <alignment horizontal="left"/>
    </xf>
    <xf numFmtId="0" fontId="4" fillId="11" borderId="0" xfId="0" applyFont="1" applyFill="1"/>
    <xf numFmtId="0" fontId="0" fillId="11" borderId="0" xfId="0" applyFill="1"/>
    <xf numFmtId="0" fontId="4" fillId="10" borderId="0" xfId="0" applyFont="1" applyFill="1"/>
    <xf numFmtId="0" fontId="0" fillId="10" borderId="0" xfId="0" applyFill="1"/>
    <xf numFmtId="0" fontId="4" fillId="4" borderId="0" xfId="0" applyFont="1" applyFill="1"/>
    <xf numFmtId="0" fontId="0" fillId="4" borderId="0" xfId="0" applyFill="1"/>
    <xf numFmtId="0" fontId="4" fillId="7" borderId="0" xfId="0" applyFont="1" applyFill="1"/>
    <xf numFmtId="0" fontId="0" fillId="7" borderId="0" xfId="0" applyFill="1"/>
    <xf numFmtId="0" fontId="22" fillId="9" borderId="0" xfId="0" applyFont="1" applyFill="1"/>
    <xf numFmtId="0" fontId="0" fillId="12" borderId="0" xfId="0" applyFill="1"/>
    <xf numFmtId="0" fontId="0" fillId="8" borderId="0" xfId="0" applyFill="1"/>
    <xf numFmtId="0" fontId="3" fillId="0" borderId="0" xfId="0" applyFont="1" applyFill="1" applyAlignment="1"/>
    <xf numFmtId="0" fontId="0" fillId="0" borderId="0" xfId="0" applyFill="1" applyAlignment="1"/>
    <xf numFmtId="0" fontId="0" fillId="0" borderId="0" xfId="0" applyFill="1" applyAlignment="1">
      <alignment horizontal="center" wrapText="1"/>
    </xf>
    <xf numFmtId="0" fontId="0" fillId="0" borderId="0" xfId="0" applyFill="1" applyAlignment="1">
      <alignment horizontal="left"/>
    </xf>
    <xf numFmtId="0" fontId="0" fillId="0" borderId="0" xfId="0" applyFill="1" applyAlignment="1">
      <alignment wrapText="1"/>
    </xf>
    <xf numFmtId="0" fontId="0" fillId="0" borderId="0" xfId="0" applyFont="1" applyAlignment="1">
      <alignment horizontal="center"/>
    </xf>
    <xf numFmtId="0" fontId="0" fillId="0" borderId="0" xfId="0" applyAlignment="1">
      <alignment horizontal="center"/>
    </xf>
    <xf numFmtId="0" fontId="10" fillId="0" borderId="0" xfId="0" applyFont="1" applyFill="1" applyAlignment="1">
      <alignment horizontal="left" vertical="top" wrapText="1"/>
    </xf>
    <xf numFmtId="0" fontId="10" fillId="0" borderId="0" xfId="0" applyFont="1" applyFill="1" applyBorder="1" applyAlignment="1">
      <alignment wrapText="1"/>
    </xf>
    <xf numFmtId="0" fontId="10" fillId="0" borderId="0" xfId="0" applyFont="1" applyFill="1" applyAlignment="1"/>
    <xf numFmtId="0" fontId="0" fillId="0" borderId="0" xfId="0" applyAlignment="1">
      <alignment wrapText="1"/>
    </xf>
    <xf numFmtId="0" fontId="4" fillId="10" borderId="2" xfId="0" applyFont="1" applyFill="1" applyBorder="1" applyAlignment="1">
      <alignment horizontal="center" vertical="center"/>
    </xf>
    <xf numFmtId="0" fontId="4" fillId="10" borderId="3" xfId="0" applyFont="1" applyFill="1" applyBorder="1" applyAlignment="1">
      <alignment horizontal="center" vertical="center"/>
    </xf>
    <xf numFmtId="0" fontId="4" fillId="8" borderId="2" xfId="0" applyFont="1" applyFill="1" applyBorder="1" applyAlignment="1">
      <alignment horizontal="center" vertical="center"/>
    </xf>
    <xf numFmtId="0" fontId="4" fillId="8" borderId="3" xfId="0" applyFont="1" applyFill="1" applyBorder="1" applyAlignment="1">
      <alignment horizontal="center" vertical="center"/>
    </xf>
    <xf numFmtId="0" fontId="4" fillId="4" borderId="2" xfId="0" applyFont="1" applyFill="1" applyBorder="1" applyAlignment="1">
      <alignment horizontal="center" vertical="center"/>
    </xf>
    <xf numFmtId="0" fontId="4" fillId="4" borderId="3" xfId="0" applyFont="1" applyFill="1" applyBorder="1" applyAlignment="1">
      <alignment horizontal="center" vertical="center"/>
    </xf>
    <xf numFmtId="0" fontId="4" fillId="7" borderId="2" xfId="0" applyFont="1" applyFill="1" applyBorder="1" applyAlignment="1">
      <alignment horizontal="center" vertical="center"/>
    </xf>
    <xf numFmtId="0" fontId="4" fillId="7" borderId="3" xfId="0" applyFont="1" applyFill="1" applyBorder="1" applyAlignment="1">
      <alignment horizontal="center" vertical="center"/>
    </xf>
    <xf numFmtId="0" fontId="4" fillId="5" borderId="2" xfId="0" applyFont="1" applyFill="1" applyBorder="1" applyAlignment="1">
      <alignment horizontal="center" vertical="center"/>
    </xf>
    <xf numFmtId="0" fontId="4" fillId="5" borderId="3" xfId="0" applyFont="1" applyFill="1" applyBorder="1" applyAlignment="1">
      <alignment horizontal="center" vertical="center"/>
    </xf>
  </cellXfs>
  <cellStyles count="410">
    <cellStyle name="Followed Hyperlink" xfId="68" builtinId="9" hidden="1"/>
    <cellStyle name="Followed Hyperlink" xfId="72" builtinId="9" hidden="1"/>
    <cellStyle name="Followed Hyperlink" xfId="76" builtinId="9" hidden="1"/>
    <cellStyle name="Followed Hyperlink" xfId="80" builtinId="9" hidden="1"/>
    <cellStyle name="Followed Hyperlink" xfId="84" builtinId="9" hidden="1"/>
    <cellStyle name="Followed Hyperlink" xfId="88" builtinId="9" hidden="1"/>
    <cellStyle name="Followed Hyperlink" xfId="92" builtinId="9" hidden="1"/>
    <cellStyle name="Followed Hyperlink" xfId="96" builtinId="9" hidden="1"/>
    <cellStyle name="Followed Hyperlink" xfId="100" builtinId="9" hidden="1"/>
    <cellStyle name="Followed Hyperlink" xfId="104" builtinId="9" hidden="1"/>
    <cellStyle name="Followed Hyperlink" xfId="108" builtinId="9" hidden="1"/>
    <cellStyle name="Followed Hyperlink" xfId="112" builtinId="9" hidden="1"/>
    <cellStyle name="Followed Hyperlink" xfId="116" builtinId="9" hidden="1"/>
    <cellStyle name="Followed Hyperlink" xfId="120" builtinId="9" hidden="1"/>
    <cellStyle name="Followed Hyperlink" xfId="124" builtinId="9" hidden="1"/>
    <cellStyle name="Followed Hyperlink" xfId="128" builtinId="9" hidden="1"/>
    <cellStyle name="Followed Hyperlink" xfId="132" builtinId="9" hidden="1"/>
    <cellStyle name="Followed Hyperlink" xfId="136" builtinId="9" hidden="1"/>
    <cellStyle name="Followed Hyperlink" xfId="140" builtinId="9" hidden="1"/>
    <cellStyle name="Followed Hyperlink" xfId="144" builtinId="9" hidden="1"/>
    <cellStyle name="Followed Hyperlink" xfId="148" builtinId="9" hidden="1"/>
    <cellStyle name="Followed Hyperlink" xfId="152" builtinId="9" hidden="1"/>
    <cellStyle name="Followed Hyperlink" xfId="156" builtinId="9" hidden="1"/>
    <cellStyle name="Followed Hyperlink" xfId="160" builtinId="9" hidden="1"/>
    <cellStyle name="Followed Hyperlink" xfId="164" builtinId="9" hidden="1"/>
    <cellStyle name="Followed Hyperlink" xfId="168" builtinId="9" hidden="1"/>
    <cellStyle name="Followed Hyperlink" xfId="172" builtinId="9" hidden="1"/>
    <cellStyle name="Followed Hyperlink" xfId="176" builtinId="9" hidden="1"/>
    <cellStyle name="Followed Hyperlink" xfId="180" builtinId="9" hidden="1"/>
    <cellStyle name="Followed Hyperlink" xfId="184" builtinId="9" hidden="1"/>
    <cellStyle name="Followed Hyperlink" xfId="188" builtinId="9" hidden="1"/>
    <cellStyle name="Followed Hyperlink" xfId="192" builtinId="9" hidden="1"/>
    <cellStyle name="Followed Hyperlink" xfId="196" builtinId="9" hidden="1"/>
    <cellStyle name="Followed Hyperlink" xfId="200" builtinId="9" hidden="1"/>
    <cellStyle name="Followed Hyperlink" xfId="204" builtinId="9" hidden="1"/>
    <cellStyle name="Followed Hyperlink" xfId="208" builtinId="9" hidden="1"/>
    <cellStyle name="Followed Hyperlink" xfId="212" builtinId="9" hidden="1"/>
    <cellStyle name="Followed Hyperlink" xfId="216" builtinId="9" hidden="1"/>
    <cellStyle name="Followed Hyperlink" xfId="220" builtinId="9" hidden="1"/>
    <cellStyle name="Followed Hyperlink" xfId="224" builtinId="9" hidden="1"/>
    <cellStyle name="Followed Hyperlink" xfId="228" builtinId="9" hidden="1"/>
    <cellStyle name="Followed Hyperlink" xfId="232" builtinId="9" hidden="1"/>
    <cellStyle name="Followed Hyperlink" xfId="236" builtinId="9" hidden="1"/>
    <cellStyle name="Followed Hyperlink" xfId="240" builtinId="9" hidden="1"/>
    <cellStyle name="Followed Hyperlink" xfId="244" builtinId="9" hidden="1"/>
    <cellStyle name="Followed Hyperlink" xfId="248" builtinId="9" hidden="1"/>
    <cellStyle name="Followed Hyperlink" xfId="252" builtinId="9" hidden="1"/>
    <cellStyle name="Followed Hyperlink" xfId="256" builtinId="9" hidden="1"/>
    <cellStyle name="Followed Hyperlink" xfId="260" builtinId="9" hidden="1"/>
    <cellStyle name="Followed Hyperlink" xfId="264" builtinId="9" hidden="1"/>
    <cellStyle name="Followed Hyperlink" xfId="268" builtinId="9" hidden="1"/>
    <cellStyle name="Followed Hyperlink" xfId="272" builtinId="9" hidden="1"/>
    <cellStyle name="Followed Hyperlink" xfId="276" builtinId="9" hidden="1"/>
    <cellStyle name="Followed Hyperlink" xfId="280" builtinId="9" hidden="1"/>
    <cellStyle name="Followed Hyperlink" xfId="284" builtinId="9" hidden="1"/>
    <cellStyle name="Followed Hyperlink" xfId="288" builtinId="9" hidden="1"/>
    <cellStyle name="Followed Hyperlink" xfId="292" builtinId="9" hidden="1"/>
    <cellStyle name="Followed Hyperlink" xfId="296" builtinId="9" hidden="1"/>
    <cellStyle name="Followed Hyperlink" xfId="300" builtinId="9" hidden="1"/>
    <cellStyle name="Followed Hyperlink" xfId="304" builtinId="9" hidden="1"/>
    <cellStyle name="Followed Hyperlink" xfId="308" builtinId="9" hidden="1"/>
    <cellStyle name="Followed Hyperlink" xfId="312" builtinId="9" hidden="1"/>
    <cellStyle name="Followed Hyperlink" xfId="316" builtinId="9" hidden="1"/>
    <cellStyle name="Followed Hyperlink" xfId="320" builtinId="9" hidden="1"/>
    <cellStyle name="Followed Hyperlink" xfId="324" builtinId="9" hidden="1"/>
    <cellStyle name="Followed Hyperlink" xfId="328" builtinId="9" hidden="1"/>
    <cellStyle name="Followed Hyperlink" xfId="332" builtinId="9" hidden="1"/>
    <cellStyle name="Followed Hyperlink" xfId="336" builtinId="9" hidden="1"/>
    <cellStyle name="Followed Hyperlink" xfId="340" builtinId="9" hidden="1"/>
    <cellStyle name="Followed Hyperlink" xfId="344" builtinId="9" hidden="1"/>
    <cellStyle name="Followed Hyperlink" xfId="348" builtinId="9" hidden="1"/>
    <cellStyle name="Followed Hyperlink" xfId="352" builtinId="9" hidden="1"/>
    <cellStyle name="Followed Hyperlink" xfId="356" builtinId="9" hidden="1"/>
    <cellStyle name="Followed Hyperlink" xfId="360" builtinId="9" hidden="1"/>
    <cellStyle name="Followed Hyperlink" xfId="364" builtinId="9" hidden="1"/>
    <cellStyle name="Followed Hyperlink" xfId="368" builtinId="9" hidden="1"/>
    <cellStyle name="Followed Hyperlink" xfId="372" builtinId="9" hidden="1"/>
    <cellStyle name="Followed Hyperlink" xfId="376" builtinId="9" hidden="1"/>
    <cellStyle name="Followed Hyperlink" xfId="380" builtinId="9" hidden="1"/>
    <cellStyle name="Followed Hyperlink" xfId="384" builtinId="9" hidden="1"/>
    <cellStyle name="Followed Hyperlink" xfId="388" builtinId="9" hidden="1"/>
    <cellStyle name="Followed Hyperlink" xfId="392" builtinId="9" hidden="1"/>
    <cellStyle name="Followed Hyperlink" xfId="396" builtinId="9" hidden="1"/>
    <cellStyle name="Followed Hyperlink" xfId="400" builtinId="9" hidden="1"/>
    <cellStyle name="Followed Hyperlink" xfId="404" builtinId="9" hidden="1"/>
    <cellStyle name="Followed Hyperlink" xfId="407" builtinId="9" hidden="1"/>
    <cellStyle name="Followed Hyperlink" xfId="409" builtinId="9" hidden="1"/>
    <cellStyle name="Followed Hyperlink" xfId="408" builtinId="9" hidden="1"/>
    <cellStyle name="Followed Hyperlink" xfId="406" builtinId="9" hidden="1"/>
    <cellStyle name="Followed Hyperlink" xfId="402" builtinId="9" hidden="1"/>
    <cellStyle name="Followed Hyperlink" xfId="398" builtinId="9" hidden="1"/>
    <cellStyle name="Followed Hyperlink" xfId="394" builtinId="9" hidden="1"/>
    <cellStyle name="Followed Hyperlink" xfId="390" builtinId="9" hidden="1"/>
    <cellStyle name="Followed Hyperlink" xfId="386" builtinId="9" hidden="1"/>
    <cellStyle name="Followed Hyperlink" xfId="382" builtinId="9" hidden="1"/>
    <cellStyle name="Followed Hyperlink" xfId="378" builtinId="9" hidden="1"/>
    <cellStyle name="Followed Hyperlink" xfId="374" builtinId="9" hidden="1"/>
    <cellStyle name="Followed Hyperlink" xfId="370" builtinId="9" hidden="1"/>
    <cellStyle name="Followed Hyperlink" xfId="366" builtinId="9" hidden="1"/>
    <cellStyle name="Followed Hyperlink" xfId="362" builtinId="9" hidden="1"/>
    <cellStyle name="Followed Hyperlink" xfId="358" builtinId="9" hidden="1"/>
    <cellStyle name="Followed Hyperlink" xfId="354" builtinId="9" hidden="1"/>
    <cellStyle name="Followed Hyperlink" xfId="350" builtinId="9" hidden="1"/>
    <cellStyle name="Followed Hyperlink" xfId="346" builtinId="9" hidden="1"/>
    <cellStyle name="Followed Hyperlink" xfId="342" builtinId="9" hidden="1"/>
    <cellStyle name="Followed Hyperlink" xfId="338" builtinId="9" hidden="1"/>
    <cellStyle name="Followed Hyperlink" xfId="334" builtinId="9" hidden="1"/>
    <cellStyle name="Followed Hyperlink" xfId="330" builtinId="9" hidden="1"/>
    <cellStyle name="Followed Hyperlink" xfId="326" builtinId="9" hidden="1"/>
    <cellStyle name="Followed Hyperlink" xfId="322" builtinId="9" hidden="1"/>
    <cellStyle name="Followed Hyperlink" xfId="318" builtinId="9" hidden="1"/>
    <cellStyle name="Followed Hyperlink" xfId="314" builtinId="9" hidden="1"/>
    <cellStyle name="Followed Hyperlink" xfId="310" builtinId="9" hidden="1"/>
    <cellStyle name="Followed Hyperlink" xfId="306" builtinId="9" hidden="1"/>
    <cellStyle name="Followed Hyperlink" xfId="302" builtinId="9" hidden="1"/>
    <cellStyle name="Followed Hyperlink" xfId="298" builtinId="9" hidden="1"/>
    <cellStyle name="Followed Hyperlink" xfId="294" builtinId="9" hidden="1"/>
    <cellStyle name="Followed Hyperlink" xfId="290" builtinId="9" hidden="1"/>
    <cellStyle name="Followed Hyperlink" xfId="286" builtinId="9" hidden="1"/>
    <cellStyle name="Followed Hyperlink" xfId="282" builtinId="9" hidden="1"/>
    <cellStyle name="Followed Hyperlink" xfId="278" builtinId="9" hidden="1"/>
    <cellStyle name="Followed Hyperlink" xfId="274" builtinId="9" hidden="1"/>
    <cellStyle name="Followed Hyperlink" xfId="270" builtinId="9" hidden="1"/>
    <cellStyle name="Followed Hyperlink" xfId="266" builtinId="9" hidden="1"/>
    <cellStyle name="Followed Hyperlink" xfId="262" builtinId="9" hidden="1"/>
    <cellStyle name="Followed Hyperlink" xfId="258" builtinId="9" hidden="1"/>
    <cellStyle name="Followed Hyperlink" xfId="254" builtinId="9" hidden="1"/>
    <cellStyle name="Followed Hyperlink" xfId="250" builtinId="9" hidden="1"/>
    <cellStyle name="Followed Hyperlink" xfId="246" builtinId="9" hidden="1"/>
    <cellStyle name="Followed Hyperlink" xfId="242" builtinId="9" hidden="1"/>
    <cellStyle name="Followed Hyperlink" xfId="238" builtinId="9" hidden="1"/>
    <cellStyle name="Followed Hyperlink" xfId="234" builtinId="9" hidden="1"/>
    <cellStyle name="Followed Hyperlink" xfId="230" builtinId="9" hidden="1"/>
    <cellStyle name="Followed Hyperlink" xfId="226" builtinId="9" hidden="1"/>
    <cellStyle name="Followed Hyperlink" xfId="222" builtinId="9" hidden="1"/>
    <cellStyle name="Followed Hyperlink" xfId="218" builtinId="9" hidden="1"/>
    <cellStyle name="Followed Hyperlink" xfId="214" builtinId="9" hidden="1"/>
    <cellStyle name="Followed Hyperlink" xfId="210" builtinId="9" hidden="1"/>
    <cellStyle name="Followed Hyperlink" xfId="206" builtinId="9" hidden="1"/>
    <cellStyle name="Followed Hyperlink" xfId="202" builtinId="9" hidden="1"/>
    <cellStyle name="Followed Hyperlink" xfId="198" builtinId="9" hidden="1"/>
    <cellStyle name="Followed Hyperlink" xfId="194" builtinId="9" hidden="1"/>
    <cellStyle name="Followed Hyperlink" xfId="190" builtinId="9" hidden="1"/>
    <cellStyle name="Followed Hyperlink" xfId="186" builtinId="9" hidden="1"/>
    <cellStyle name="Followed Hyperlink" xfId="182" builtinId="9" hidden="1"/>
    <cellStyle name="Followed Hyperlink" xfId="178" builtinId="9" hidden="1"/>
    <cellStyle name="Followed Hyperlink" xfId="174" builtinId="9" hidden="1"/>
    <cellStyle name="Followed Hyperlink" xfId="170" builtinId="9" hidden="1"/>
    <cellStyle name="Followed Hyperlink" xfId="166" builtinId="9" hidden="1"/>
    <cellStyle name="Followed Hyperlink" xfId="162" builtinId="9" hidden="1"/>
    <cellStyle name="Followed Hyperlink" xfId="158" builtinId="9" hidden="1"/>
    <cellStyle name="Followed Hyperlink" xfId="154" builtinId="9" hidden="1"/>
    <cellStyle name="Followed Hyperlink" xfId="150" builtinId="9" hidden="1"/>
    <cellStyle name="Followed Hyperlink" xfId="146" builtinId="9" hidden="1"/>
    <cellStyle name="Followed Hyperlink" xfId="142" builtinId="9" hidden="1"/>
    <cellStyle name="Followed Hyperlink" xfId="138" builtinId="9" hidden="1"/>
    <cellStyle name="Followed Hyperlink" xfId="134" builtinId="9" hidden="1"/>
    <cellStyle name="Followed Hyperlink" xfId="130" builtinId="9" hidden="1"/>
    <cellStyle name="Followed Hyperlink" xfId="126" builtinId="9" hidden="1"/>
    <cellStyle name="Followed Hyperlink" xfId="122" builtinId="9" hidden="1"/>
    <cellStyle name="Followed Hyperlink" xfId="118" builtinId="9" hidden="1"/>
    <cellStyle name="Followed Hyperlink" xfId="114" builtinId="9" hidden="1"/>
    <cellStyle name="Followed Hyperlink" xfId="110" builtinId="9" hidden="1"/>
    <cellStyle name="Followed Hyperlink" xfId="106" builtinId="9" hidden="1"/>
    <cellStyle name="Followed Hyperlink" xfId="102" builtinId="9" hidden="1"/>
    <cellStyle name="Followed Hyperlink" xfId="98" builtinId="9" hidden="1"/>
    <cellStyle name="Followed Hyperlink" xfId="94" builtinId="9" hidden="1"/>
    <cellStyle name="Followed Hyperlink" xfId="90" builtinId="9" hidden="1"/>
    <cellStyle name="Followed Hyperlink" xfId="86" builtinId="9" hidden="1"/>
    <cellStyle name="Followed Hyperlink" xfId="82" builtinId="9" hidden="1"/>
    <cellStyle name="Followed Hyperlink" xfId="78" builtinId="9" hidden="1"/>
    <cellStyle name="Followed Hyperlink" xfId="74" builtinId="9" hidden="1"/>
    <cellStyle name="Followed Hyperlink" xfId="70" builtinId="9" hidden="1"/>
    <cellStyle name="Followed Hyperlink" xfId="66" builtinId="9" hidden="1"/>
    <cellStyle name="Followed Hyperlink" xfId="24" builtinId="9" hidden="1"/>
    <cellStyle name="Followed Hyperlink" xfId="26" builtinId="9" hidden="1"/>
    <cellStyle name="Followed Hyperlink" xfId="28" builtinId="9" hidden="1"/>
    <cellStyle name="Followed Hyperlink" xfId="32" builtinId="9" hidden="1"/>
    <cellStyle name="Followed Hyperlink" xfId="34" builtinId="9" hidden="1"/>
    <cellStyle name="Followed Hyperlink" xfId="36" builtinId="9" hidden="1"/>
    <cellStyle name="Followed Hyperlink" xfId="40" builtinId="9" hidden="1"/>
    <cellStyle name="Followed Hyperlink" xfId="42" builtinId="9" hidden="1"/>
    <cellStyle name="Followed Hyperlink" xfId="44" builtinId="9" hidden="1"/>
    <cellStyle name="Followed Hyperlink" xfId="48" builtinId="9" hidden="1"/>
    <cellStyle name="Followed Hyperlink" xfId="50" builtinId="9" hidden="1"/>
    <cellStyle name="Followed Hyperlink" xfId="52" builtinId="9" hidden="1"/>
    <cellStyle name="Followed Hyperlink" xfId="56" builtinId="9" hidden="1"/>
    <cellStyle name="Followed Hyperlink" xfId="58" builtinId="9" hidden="1"/>
    <cellStyle name="Followed Hyperlink" xfId="60" builtinId="9" hidden="1"/>
    <cellStyle name="Followed Hyperlink" xfId="64" builtinId="9" hidden="1"/>
    <cellStyle name="Followed Hyperlink" xfId="62" builtinId="9" hidden="1"/>
    <cellStyle name="Followed Hyperlink" xfId="54" builtinId="9" hidden="1"/>
    <cellStyle name="Followed Hyperlink" xfId="46" builtinId="9" hidden="1"/>
    <cellStyle name="Followed Hyperlink" xfId="38" builtinId="9" hidden="1"/>
    <cellStyle name="Followed Hyperlink" xfId="30" builtinId="9" hidden="1"/>
    <cellStyle name="Followed Hyperlink" xfId="22" builtinId="9" hidden="1"/>
    <cellStyle name="Followed Hyperlink" xfId="10" builtinId="9" hidden="1"/>
    <cellStyle name="Followed Hyperlink" xfId="12" builtinId="9" hidden="1"/>
    <cellStyle name="Followed Hyperlink" xfId="16" builtinId="9" hidden="1"/>
    <cellStyle name="Followed Hyperlink" xfId="18" builtinId="9" hidden="1"/>
    <cellStyle name="Followed Hyperlink" xfId="20" builtinId="9" hidden="1"/>
    <cellStyle name="Followed Hyperlink" xfId="14" builtinId="9" hidden="1"/>
    <cellStyle name="Followed Hyperlink" xfId="6" builtinId="9" hidden="1"/>
    <cellStyle name="Followed Hyperlink" xfId="8" builtinId="9" hidden="1"/>
    <cellStyle name="Followed Hyperlink" xfId="4" builtinId="9" hidden="1"/>
    <cellStyle name="Followed Hyperlink" xfId="2" builtinId="9" hidden="1"/>
    <cellStyle name="Hyperlink" xfId="163" builtinId="8" hidden="1"/>
    <cellStyle name="Hyperlink" xfId="165" builtinId="8" hidden="1"/>
    <cellStyle name="Hyperlink" xfId="169" builtinId="8" hidden="1"/>
    <cellStyle name="Hyperlink" xfId="171" builtinId="8" hidden="1"/>
    <cellStyle name="Hyperlink" xfId="173" builtinId="8" hidden="1"/>
    <cellStyle name="Hyperlink" xfId="177" builtinId="8" hidden="1"/>
    <cellStyle name="Hyperlink" xfId="179" builtinId="8" hidden="1"/>
    <cellStyle name="Hyperlink" xfId="181" builtinId="8" hidden="1"/>
    <cellStyle name="Hyperlink" xfId="185" builtinId="8" hidden="1"/>
    <cellStyle name="Hyperlink" xfId="187" builtinId="8" hidden="1"/>
    <cellStyle name="Hyperlink" xfId="189" builtinId="8" hidden="1"/>
    <cellStyle name="Hyperlink" xfId="193" builtinId="8" hidden="1"/>
    <cellStyle name="Hyperlink" xfId="195" builtinId="8" hidden="1"/>
    <cellStyle name="Hyperlink" xfId="197" builtinId="8" hidden="1"/>
    <cellStyle name="Hyperlink" xfId="201" builtinId="8" hidden="1"/>
    <cellStyle name="Hyperlink" xfId="203" builtinId="8" hidden="1"/>
    <cellStyle name="Hyperlink" xfId="205" builtinId="8" hidden="1"/>
    <cellStyle name="Hyperlink" xfId="209" builtinId="8" hidden="1"/>
    <cellStyle name="Hyperlink" xfId="211" builtinId="8" hidden="1"/>
    <cellStyle name="Hyperlink" xfId="213" builtinId="8" hidden="1"/>
    <cellStyle name="Hyperlink" xfId="217" builtinId="8" hidden="1"/>
    <cellStyle name="Hyperlink" xfId="219" builtinId="8" hidden="1"/>
    <cellStyle name="Hyperlink" xfId="221" builtinId="8" hidden="1"/>
    <cellStyle name="Hyperlink" xfId="225" builtinId="8" hidden="1"/>
    <cellStyle name="Hyperlink" xfId="227" builtinId="8" hidden="1"/>
    <cellStyle name="Hyperlink" xfId="229" builtinId="8" hidden="1"/>
    <cellStyle name="Hyperlink" xfId="233" builtinId="8" hidden="1"/>
    <cellStyle name="Hyperlink" xfId="235" builtinId="8" hidden="1"/>
    <cellStyle name="Hyperlink" xfId="237" builtinId="8" hidden="1"/>
    <cellStyle name="Hyperlink" xfId="241" builtinId="8" hidden="1"/>
    <cellStyle name="Hyperlink" xfId="243" builtinId="8" hidden="1"/>
    <cellStyle name="Hyperlink" xfId="245" builtinId="8" hidden="1"/>
    <cellStyle name="Hyperlink" xfId="249" builtinId="8" hidden="1"/>
    <cellStyle name="Hyperlink" xfId="251" builtinId="8" hidden="1"/>
    <cellStyle name="Hyperlink" xfId="253" builtinId="8" hidden="1"/>
    <cellStyle name="Hyperlink" xfId="257" builtinId="8" hidden="1"/>
    <cellStyle name="Hyperlink" xfId="259" builtinId="8" hidden="1"/>
    <cellStyle name="Hyperlink" xfId="261" builtinId="8" hidden="1"/>
    <cellStyle name="Hyperlink" xfId="265" builtinId="8" hidden="1"/>
    <cellStyle name="Hyperlink" xfId="267" builtinId="8" hidden="1"/>
    <cellStyle name="Hyperlink" xfId="269" builtinId="8" hidden="1"/>
    <cellStyle name="Hyperlink" xfId="273" builtinId="8" hidden="1"/>
    <cellStyle name="Hyperlink" xfId="275" builtinId="8" hidden="1"/>
    <cellStyle name="Hyperlink" xfId="277" builtinId="8" hidden="1"/>
    <cellStyle name="Hyperlink" xfId="281" builtinId="8" hidden="1"/>
    <cellStyle name="Hyperlink" xfId="283" builtinId="8" hidden="1"/>
    <cellStyle name="Hyperlink" xfId="285" builtinId="8" hidden="1"/>
    <cellStyle name="Hyperlink" xfId="289" builtinId="8" hidden="1"/>
    <cellStyle name="Hyperlink" xfId="291" builtinId="8" hidden="1"/>
    <cellStyle name="Hyperlink" xfId="293" builtinId="8" hidden="1"/>
    <cellStyle name="Hyperlink" xfId="297" builtinId="8" hidden="1"/>
    <cellStyle name="Hyperlink" xfId="299" builtinId="8" hidden="1"/>
    <cellStyle name="Hyperlink" xfId="301" builtinId="8" hidden="1"/>
    <cellStyle name="Hyperlink" xfId="305" builtinId="8" hidden="1"/>
    <cellStyle name="Hyperlink" xfId="307" builtinId="8" hidden="1"/>
    <cellStyle name="Hyperlink" xfId="309" builtinId="8" hidden="1"/>
    <cellStyle name="Hyperlink" xfId="313" builtinId="8" hidden="1"/>
    <cellStyle name="Hyperlink" xfId="315" builtinId="8" hidden="1"/>
    <cellStyle name="Hyperlink" xfId="317" builtinId="8" hidden="1"/>
    <cellStyle name="Hyperlink" xfId="321" builtinId="8" hidden="1"/>
    <cellStyle name="Hyperlink" xfId="323" builtinId="8" hidden="1"/>
    <cellStyle name="Hyperlink" xfId="325" builtinId="8" hidden="1"/>
    <cellStyle name="Hyperlink" xfId="329" builtinId="8" hidden="1"/>
    <cellStyle name="Hyperlink" xfId="331" builtinId="8" hidden="1"/>
    <cellStyle name="Hyperlink" xfId="333" builtinId="8" hidden="1"/>
    <cellStyle name="Hyperlink" xfId="337" builtinId="8" hidden="1"/>
    <cellStyle name="Hyperlink" xfId="339" builtinId="8" hidden="1"/>
    <cellStyle name="Hyperlink" xfId="341" builtinId="8" hidden="1"/>
    <cellStyle name="Hyperlink" xfId="345" builtinId="8" hidden="1"/>
    <cellStyle name="Hyperlink" xfId="347" builtinId="8" hidden="1"/>
    <cellStyle name="Hyperlink" xfId="349" builtinId="8" hidden="1"/>
    <cellStyle name="Hyperlink" xfId="353" builtinId="8" hidden="1"/>
    <cellStyle name="Hyperlink" xfId="355" builtinId="8" hidden="1"/>
    <cellStyle name="Hyperlink" xfId="357" builtinId="8" hidden="1"/>
    <cellStyle name="Hyperlink" xfId="361" builtinId="8" hidden="1"/>
    <cellStyle name="Hyperlink" xfId="363" builtinId="8" hidden="1"/>
    <cellStyle name="Hyperlink" xfId="365" builtinId="8" hidden="1"/>
    <cellStyle name="Hyperlink" xfId="369" builtinId="8" hidden="1"/>
    <cellStyle name="Hyperlink" xfId="371" builtinId="8" hidden="1"/>
    <cellStyle name="Hyperlink" xfId="373" builtinId="8" hidden="1"/>
    <cellStyle name="Hyperlink" xfId="377" builtinId="8" hidden="1"/>
    <cellStyle name="Hyperlink" xfId="379" builtinId="8" hidden="1"/>
    <cellStyle name="Hyperlink" xfId="381" builtinId="8" hidden="1"/>
    <cellStyle name="Hyperlink" xfId="385" builtinId="8" hidden="1"/>
    <cellStyle name="Hyperlink" xfId="387" builtinId="8" hidden="1"/>
    <cellStyle name="Hyperlink" xfId="389" builtinId="8" hidden="1"/>
    <cellStyle name="Hyperlink" xfId="393" builtinId="8" hidden="1"/>
    <cellStyle name="Hyperlink" xfId="395" builtinId="8" hidden="1"/>
    <cellStyle name="Hyperlink" xfId="397" builtinId="8" hidden="1"/>
    <cellStyle name="Hyperlink" xfId="401" builtinId="8" hidden="1"/>
    <cellStyle name="Hyperlink" xfId="403" builtinId="8" hidden="1"/>
    <cellStyle name="Hyperlink" xfId="405" builtinId="8" hidden="1"/>
    <cellStyle name="Hyperlink" xfId="399" builtinId="8" hidden="1"/>
    <cellStyle name="Hyperlink" xfId="391" builtinId="8" hidden="1"/>
    <cellStyle name="Hyperlink" xfId="383" builtinId="8" hidden="1"/>
    <cellStyle name="Hyperlink" xfId="375" builtinId="8" hidden="1"/>
    <cellStyle name="Hyperlink" xfId="367" builtinId="8" hidden="1"/>
    <cellStyle name="Hyperlink" xfId="359" builtinId="8" hidden="1"/>
    <cellStyle name="Hyperlink" xfId="351" builtinId="8" hidden="1"/>
    <cellStyle name="Hyperlink" xfId="343" builtinId="8" hidden="1"/>
    <cellStyle name="Hyperlink" xfId="335" builtinId="8" hidden="1"/>
    <cellStyle name="Hyperlink" xfId="327" builtinId="8" hidden="1"/>
    <cellStyle name="Hyperlink" xfId="319" builtinId="8" hidden="1"/>
    <cellStyle name="Hyperlink" xfId="311" builtinId="8" hidden="1"/>
    <cellStyle name="Hyperlink" xfId="303" builtinId="8" hidden="1"/>
    <cellStyle name="Hyperlink" xfId="295" builtinId="8" hidden="1"/>
    <cellStyle name="Hyperlink" xfId="287" builtinId="8" hidden="1"/>
    <cellStyle name="Hyperlink" xfId="279" builtinId="8" hidden="1"/>
    <cellStyle name="Hyperlink" xfId="271" builtinId="8" hidden="1"/>
    <cellStyle name="Hyperlink" xfId="263" builtinId="8" hidden="1"/>
    <cellStyle name="Hyperlink" xfId="255" builtinId="8" hidden="1"/>
    <cellStyle name="Hyperlink" xfId="247" builtinId="8" hidden="1"/>
    <cellStyle name="Hyperlink" xfId="239" builtinId="8" hidden="1"/>
    <cellStyle name="Hyperlink" xfId="231" builtinId="8" hidden="1"/>
    <cellStyle name="Hyperlink" xfId="223" builtinId="8" hidden="1"/>
    <cellStyle name="Hyperlink" xfId="215" builtinId="8" hidden="1"/>
    <cellStyle name="Hyperlink" xfId="207" builtinId="8" hidden="1"/>
    <cellStyle name="Hyperlink" xfId="199" builtinId="8" hidden="1"/>
    <cellStyle name="Hyperlink" xfId="191" builtinId="8" hidden="1"/>
    <cellStyle name="Hyperlink" xfId="183" builtinId="8" hidden="1"/>
    <cellStyle name="Hyperlink" xfId="175" builtinId="8" hidden="1"/>
    <cellStyle name="Hyperlink" xfId="167" builtinId="8" hidden="1"/>
    <cellStyle name="Hyperlink" xfId="69" builtinId="8" hidden="1"/>
    <cellStyle name="Hyperlink" xfId="73" builtinId="8" hidden="1"/>
    <cellStyle name="Hyperlink" xfId="75" builtinId="8" hidden="1"/>
    <cellStyle name="Hyperlink" xfId="77" builtinId="8" hidden="1"/>
    <cellStyle name="Hyperlink" xfId="79" builtinId="8" hidden="1"/>
    <cellStyle name="Hyperlink" xfId="81" builtinId="8" hidden="1"/>
    <cellStyle name="Hyperlink" xfId="83" builtinId="8" hidden="1"/>
    <cellStyle name="Hyperlink" xfId="85" builtinId="8" hidden="1"/>
    <cellStyle name="Hyperlink" xfId="89" builtinId="8" hidden="1"/>
    <cellStyle name="Hyperlink" xfId="91" builtinId="8" hidden="1"/>
    <cellStyle name="Hyperlink" xfId="93" builtinId="8" hidden="1"/>
    <cellStyle name="Hyperlink" xfId="95" builtinId="8" hidden="1"/>
    <cellStyle name="Hyperlink" xfId="97" builtinId="8" hidden="1"/>
    <cellStyle name="Hyperlink" xfId="99" builtinId="8" hidden="1"/>
    <cellStyle name="Hyperlink" xfId="101" builtinId="8" hidden="1"/>
    <cellStyle name="Hyperlink" xfId="105" builtinId="8" hidden="1"/>
    <cellStyle name="Hyperlink" xfId="107" builtinId="8" hidden="1"/>
    <cellStyle name="Hyperlink" xfId="109" builtinId="8" hidden="1"/>
    <cellStyle name="Hyperlink" xfId="111" builtinId="8" hidden="1"/>
    <cellStyle name="Hyperlink" xfId="113" builtinId="8" hidden="1"/>
    <cellStyle name="Hyperlink" xfId="115" builtinId="8" hidden="1"/>
    <cellStyle name="Hyperlink" xfId="117" builtinId="8" hidden="1"/>
    <cellStyle name="Hyperlink" xfId="121" builtinId="8" hidden="1"/>
    <cellStyle name="Hyperlink" xfId="123" builtinId="8" hidden="1"/>
    <cellStyle name="Hyperlink" xfId="125" builtinId="8" hidden="1"/>
    <cellStyle name="Hyperlink" xfId="127" builtinId="8" hidden="1"/>
    <cellStyle name="Hyperlink" xfId="129" builtinId="8" hidden="1"/>
    <cellStyle name="Hyperlink" xfId="131" builtinId="8" hidden="1"/>
    <cellStyle name="Hyperlink" xfId="133" builtinId="8" hidden="1"/>
    <cellStyle name="Hyperlink" xfId="137" builtinId="8" hidden="1"/>
    <cellStyle name="Hyperlink" xfId="139" builtinId="8" hidden="1"/>
    <cellStyle name="Hyperlink" xfId="141" builtinId="8" hidden="1"/>
    <cellStyle name="Hyperlink" xfId="143" builtinId="8" hidden="1"/>
    <cellStyle name="Hyperlink" xfId="145" builtinId="8" hidden="1"/>
    <cellStyle name="Hyperlink" xfId="147" builtinId="8" hidden="1"/>
    <cellStyle name="Hyperlink" xfId="149" builtinId="8" hidden="1"/>
    <cellStyle name="Hyperlink" xfId="153" builtinId="8" hidden="1"/>
    <cellStyle name="Hyperlink" xfId="155" builtinId="8" hidden="1"/>
    <cellStyle name="Hyperlink" xfId="157" builtinId="8" hidden="1"/>
    <cellStyle name="Hyperlink" xfId="159" builtinId="8" hidden="1"/>
    <cellStyle name="Hyperlink" xfId="161" builtinId="8" hidden="1"/>
    <cellStyle name="Hyperlink" xfId="151" builtinId="8" hidden="1"/>
    <cellStyle name="Hyperlink" xfId="135" builtinId="8" hidden="1"/>
    <cellStyle name="Hyperlink" xfId="119" builtinId="8" hidden="1"/>
    <cellStyle name="Hyperlink" xfId="103" builtinId="8" hidden="1"/>
    <cellStyle name="Hyperlink" xfId="87" builtinId="8" hidden="1"/>
    <cellStyle name="Hyperlink" xfId="71" builtinId="8" hidden="1"/>
    <cellStyle name="Hyperlink" xfId="33" builtinId="8" hidden="1"/>
    <cellStyle name="Hyperlink" xfId="35" builtinId="8" hidden="1"/>
    <cellStyle name="Hyperlink" xfId="37" builtinId="8" hidden="1"/>
    <cellStyle name="Hyperlink" xfId="39" builtinId="8" hidden="1"/>
    <cellStyle name="Hyperlink" xfId="41" builtinId="8" hidden="1"/>
    <cellStyle name="Hyperlink" xfId="43" builtinId="8" hidden="1"/>
    <cellStyle name="Hyperlink" xfId="45" builtinId="8" hidden="1"/>
    <cellStyle name="Hyperlink" xfId="47" builtinId="8" hidden="1"/>
    <cellStyle name="Hyperlink" xfId="49" builtinId="8" hidden="1"/>
    <cellStyle name="Hyperlink" xfId="51" builtinId="8" hidden="1"/>
    <cellStyle name="Hyperlink" xfId="53" builtinId="8" hidden="1"/>
    <cellStyle name="Hyperlink" xfId="57" builtinId="8" hidden="1"/>
    <cellStyle name="Hyperlink" xfId="59" builtinId="8" hidden="1"/>
    <cellStyle name="Hyperlink" xfId="61" builtinId="8" hidden="1"/>
    <cellStyle name="Hyperlink" xfId="63" builtinId="8" hidden="1"/>
    <cellStyle name="Hyperlink" xfId="65" builtinId="8" hidden="1"/>
    <cellStyle name="Hyperlink" xfId="67" builtinId="8" hidden="1"/>
    <cellStyle name="Hyperlink" xfId="55" builtinId="8" hidden="1"/>
    <cellStyle name="Hyperlink" xfId="15" builtinId="8" hidden="1"/>
    <cellStyle name="Hyperlink" xfId="17" builtinId="8" hidden="1"/>
    <cellStyle name="Hyperlink" xfId="19" builtinId="8" hidden="1"/>
    <cellStyle name="Hyperlink" xfId="21" builtinId="8" hidden="1"/>
    <cellStyle name="Hyperlink" xfId="25" builtinId="8" hidden="1"/>
    <cellStyle name="Hyperlink" xfId="27" builtinId="8" hidden="1"/>
    <cellStyle name="Hyperlink" xfId="29" builtinId="8" hidden="1"/>
    <cellStyle name="Hyperlink" xfId="31" builtinId="8" hidden="1"/>
    <cellStyle name="Hyperlink" xfId="23" builtinId="8" hidden="1"/>
    <cellStyle name="Hyperlink" xfId="7" builtinId="8" hidden="1"/>
    <cellStyle name="Hyperlink" xfId="9" builtinId="8" hidden="1"/>
    <cellStyle name="Hyperlink" xfId="11" builtinId="8" hidden="1"/>
    <cellStyle name="Hyperlink" xfId="13" builtinId="8" hidden="1"/>
    <cellStyle name="Hyperlink" xfId="3" builtinId="8" hidden="1"/>
    <cellStyle name="Hyperlink" xfId="5" builtinId="8" hidden="1"/>
    <cellStyle name="Hyperlink" xfId="1" builtinId="8" hidden="1"/>
    <cellStyle name="Normal" xfId="0" builtinId="0"/>
  </cellStyles>
  <dxfs count="170">
    <dxf>
      <numFmt numFmtId="0" formatCode="General"/>
    </dxf>
    <dxf>
      <numFmt numFmtId="0" formatCode="General"/>
    </dxf>
    <dxf>
      <numFmt numFmtId="0" formatCode="General"/>
    </dxf>
    <dxf>
      <numFmt numFmtId="0" formatCode="General"/>
    </dxf>
    <dxf>
      <numFmt numFmtId="0" formatCode="General"/>
    </dxf>
    <dxf>
      <font>
        <b/>
      </font>
    </dxf>
    <dxf>
      <font>
        <b/>
      </font>
    </dxf>
    <dxf>
      <font>
        <b/>
      </font>
    </dxf>
    <dxf>
      <font>
        <b/>
      </font>
    </dxf>
    <dxf>
      <font>
        <b/>
      </font>
    </dxf>
    <dxf>
      <font>
        <b/>
      </font>
    </dxf>
    <dxf>
      <font>
        <b/>
      </font>
    </dxf>
    <dxf>
      <numFmt numFmtId="0" formatCode="General"/>
    </dxf>
    <dxf>
      <numFmt numFmtId="0" formatCode="General"/>
    </dxf>
    <dxf>
      <numFmt numFmtId="0" formatCode="General"/>
    </dxf>
    <dxf>
      <font>
        <b/>
      </font>
    </dxf>
    <dxf>
      <font>
        <b/>
      </font>
    </dxf>
    <dxf>
      <numFmt numFmtId="0" formatCode="General"/>
    </dxf>
    <dxf>
      <font>
        <b/>
      </font>
    </dxf>
    <dxf>
      <numFmt numFmtId="0" formatCode="General"/>
    </dxf>
    <dxf>
      <numFmt numFmtId="0" formatCode="General"/>
    </dxf>
    <dxf>
      <numFmt numFmtId="0" formatCode="General"/>
    </dxf>
    <dxf>
      <numFmt numFmtId="0" formatCode="General"/>
    </dxf>
    <dxf>
      <numFmt numFmtId="0" formatCode="General"/>
    </dxf>
    <dxf>
      <fill>
        <patternFill patternType="solid">
          <fgColor indexed="64"/>
          <bgColor theme="7" tint="0.79998168889431442"/>
        </patternFill>
      </fill>
      <alignment horizontal="left" vertical="bottom" textRotation="0" wrapText="0" indent="0" justifyLastLine="0" shrinkToFit="0" readingOrder="0"/>
    </dxf>
    <dxf>
      <fill>
        <patternFill patternType="solid">
          <fgColor indexed="64"/>
          <bgColor theme="7" tint="0.79998168889431442"/>
        </patternFill>
      </fill>
      <alignment horizontal="left" vertical="bottom" textRotation="0" wrapText="0" indent="0" justifyLastLine="0" shrinkToFit="0" readingOrder="0"/>
    </dxf>
    <dxf>
      <numFmt numFmtId="0" formatCode="General"/>
      <fill>
        <patternFill patternType="solid">
          <fgColor indexed="64"/>
          <bgColor theme="7" tint="0.79998168889431442"/>
        </patternFill>
      </fill>
      <alignment horizontal="left" vertical="bottom" textRotation="0" wrapText="0" indent="0" justifyLastLine="0" shrinkToFit="0" readingOrder="0"/>
    </dxf>
    <dxf>
      <fill>
        <patternFill patternType="solid">
          <fgColor indexed="64"/>
          <bgColor theme="6" tint="0.79998168889431442"/>
        </patternFill>
      </fill>
      <alignment horizontal="left" vertical="bottom" textRotation="0" wrapText="0" indent="0" justifyLastLine="0" shrinkToFit="0" readingOrder="0"/>
    </dxf>
    <dxf>
      <fill>
        <patternFill patternType="solid">
          <fgColor indexed="64"/>
          <bgColor theme="6" tint="0.79998168889431442"/>
        </patternFill>
      </fill>
      <alignment horizontal="left" vertical="bottom" textRotation="0" wrapText="0" indent="0" justifyLastLine="0" shrinkToFit="0" readingOrder="0"/>
    </dxf>
    <dxf>
      <fill>
        <patternFill patternType="solid">
          <fgColor indexed="64"/>
          <bgColor theme="1"/>
        </patternFill>
      </fill>
      <alignment horizontal="left" vertical="bottom" textRotation="0" wrapText="0" indent="0" justifyLastLine="0" shrinkToFit="0" readingOrder="0"/>
    </dxf>
    <dxf>
      <fill>
        <patternFill patternType="solid">
          <fgColor indexed="64"/>
          <bgColor theme="1"/>
        </patternFill>
      </fill>
      <alignment horizontal="left" vertical="bottom" textRotation="0" wrapText="0" indent="0" justifyLastLine="0" shrinkToFit="0" readingOrder="0"/>
    </dxf>
    <dxf>
      <fill>
        <patternFill patternType="solid">
          <fgColor indexed="64"/>
          <bgColor theme="1"/>
        </patternFill>
      </fill>
      <alignment horizontal="left" vertical="bottom" textRotation="0" wrapText="0" indent="0" justifyLastLine="0" shrinkToFit="0" readingOrder="0"/>
    </dxf>
    <dxf>
      <fill>
        <patternFill patternType="solid">
          <fgColor indexed="64"/>
          <bgColor theme="6" tint="0.79998168889431442"/>
        </patternFill>
      </fill>
      <alignment horizontal="left" vertical="bottom" textRotation="0" wrapText="0" indent="0" justifyLastLine="0" shrinkToFit="0" readingOrder="0"/>
    </dxf>
    <dxf>
      <fill>
        <patternFill patternType="solid">
          <fgColor indexed="64"/>
          <bgColor theme="6" tint="0.79998168889431442"/>
        </patternFill>
      </fill>
      <alignment horizontal="left" vertical="bottom" textRotation="0" wrapText="0" indent="0" justifyLastLine="0" shrinkToFit="0" readingOrder="0"/>
    </dxf>
    <dxf>
      <numFmt numFmtId="0" formatCode="General"/>
      <fill>
        <patternFill patternType="solid">
          <fgColor indexed="64"/>
          <bgColor theme="4" tint="0.79998168889431442"/>
        </patternFill>
      </fill>
      <alignment horizontal="left" vertical="bottom" textRotation="0" wrapText="0" indent="0" justifyLastLine="0" shrinkToFit="0" readingOrder="0"/>
    </dxf>
    <dxf>
      <numFmt numFmtId="0" formatCode="General"/>
      <fill>
        <patternFill patternType="solid">
          <fgColor indexed="64"/>
          <bgColor theme="4" tint="0.79998168889431442"/>
        </patternFill>
      </fill>
      <alignment horizontal="left" vertical="bottom" textRotation="0" wrapText="0" indent="0" justifyLastLine="0" shrinkToFit="0" readingOrder="0"/>
    </dxf>
    <dxf>
      <fill>
        <patternFill patternType="solid">
          <fgColor indexed="64"/>
          <bgColor theme="0" tint="-4.9989318521683403E-2"/>
        </patternFill>
      </fill>
      <alignment horizontal="left" vertical="bottom" textRotation="0" wrapText="0" indent="0" justifyLastLine="0" shrinkToFit="0" readingOrder="0"/>
    </dxf>
    <dxf>
      <fill>
        <patternFill patternType="solid">
          <fgColor indexed="64"/>
          <bgColor theme="6" tint="0.79998168889431442"/>
        </patternFill>
      </fill>
      <alignment horizontal="left" vertical="bottom" textRotation="0" wrapText="0" indent="0" justifyLastLine="0" shrinkToFit="0" readingOrder="0"/>
    </dxf>
    <dxf>
      <font>
        <b/>
        <i val="0"/>
        <strike val="0"/>
        <condense val="0"/>
        <extend val="0"/>
        <outline val="0"/>
        <shadow val="0"/>
        <u val="none"/>
        <vertAlign val="baseline"/>
        <sz val="12"/>
        <color theme="1"/>
        <name val="Calibri"/>
        <scheme val="minor"/>
      </font>
      <fill>
        <patternFill patternType="solid">
          <fgColor indexed="64"/>
          <bgColor theme="6" tint="0.79998168889431442"/>
        </patternFill>
      </fill>
      <alignment horizontal="left" vertical="bottom" textRotation="0" wrapText="0" indent="0" justifyLastLine="0" shrinkToFit="0" readingOrder="0"/>
    </dxf>
    <dxf>
      <fill>
        <patternFill patternType="solid">
          <fgColor indexed="64"/>
          <bgColor theme="8" tint="0.79998168889431442"/>
        </patternFill>
      </fill>
      <alignment horizontal="center" vertical="center" textRotation="0" indent="0" justifyLastLine="0" shrinkToFit="0" readingOrder="0"/>
      <border diagonalUp="0" diagonalDown="0" outline="0">
        <left style="thin">
          <color auto="1"/>
        </left>
        <right/>
        <top/>
        <bottom/>
      </border>
    </dxf>
    <dxf>
      <fill>
        <patternFill patternType="solid">
          <fgColor indexed="64"/>
          <bgColor theme="8" tint="0.79998168889431442"/>
        </patternFill>
      </fill>
      <alignment horizontal="center" vertical="center" textRotation="0" indent="0" justifyLastLine="0" shrinkToFit="0" readingOrder="0"/>
      <border diagonalUp="0" diagonalDown="0" outline="0">
        <left style="thin">
          <color auto="1"/>
        </left>
        <right style="thin">
          <color auto="1"/>
        </right>
        <top/>
        <bottom/>
      </border>
    </dxf>
    <dxf>
      <fill>
        <patternFill patternType="solid">
          <fgColor indexed="64"/>
          <bgColor theme="8" tint="0.79998168889431442"/>
        </patternFill>
      </fill>
      <alignment horizontal="center" vertical="center" textRotation="0" indent="0" justifyLastLine="0" shrinkToFit="0" readingOrder="0"/>
      <border diagonalUp="0" diagonalDown="0" outline="0">
        <left style="thin">
          <color auto="1"/>
        </left>
        <right style="thin">
          <color auto="1"/>
        </right>
        <top/>
        <bottom/>
      </border>
    </dxf>
    <dxf>
      <fill>
        <patternFill patternType="solid">
          <fgColor indexed="64"/>
          <bgColor theme="7" tint="0.79998168889431442"/>
        </patternFill>
      </fill>
      <alignment horizontal="center" vertical="center" textRotation="0" indent="0" justifyLastLine="0" shrinkToFit="0" readingOrder="0"/>
      <border diagonalUp="0" diagonalDown="0" outline="0">
        <left style="thin">
          <color auto="1"/>
        </left>
        <right style="thin">
          <color auto="1"/>
        </right>
        <top/>
        <bottom/>
      </border>
    </dxf>
    <dxf>
      <fill>
        <patternFill patternType="solid">
          <fgColor indexed="64"/>
          <bgColor theme="7" tint="0.79998168889431442"/>
        </patternFill>
      </fill>
      <alignment horizontal="center" vertical="center" textRotation="0" indent="0" justifyLastLine="0" shrinkToFit="0" readingOrder="0"/>
      <border diagonalUp="0" diagonalDown="0" outline="0">
        <left style="thin">
          <color auto="1"/>
        </left>
        <right style="thin">
          <color auto="1"/>
        </right>
        <top/>
        <bottom/>
      </border>
    </dxf>
    <dxf>
      <fill>
        <patternFill patternType="solid">
          <fgColor indexed="64"/>
          <bgColor theme="7" tint="0.79998168889431442"/>
        </patternFill>
      </fill>
      <alignment horizontal="center" vertical="center" textRotation="0" indent="0" justifyLastLine="0" shrinkToFit="0" readingOrder="0"/>
      <border diagonalUp="0" diagonalDown="0" outline="0">
        <left style="thin">
          <color auto="1"/>
        </left>
        <right style="thin">
          <color auto="1"/>
        </right>
        <top/>
        <bottom/>
      </border>
    </dxf>
    <dxf>
      <fill>
        <patternFill patternType="solid">
          <fgColor indexed="64"/>
          <bgColor theme="7" tint="0.79998168889431442"/>
        </patternFill>
      </fill>
      <alignment horizontal="center" vertical="center" textRotation="0" indent="0" justifyLastLine="0" shrinkToFit="0" readingOrder="0"/>
      <border diagonalUp="0" diagonalDown="0" outline="0">
        <left style="thin">
          <color auto="1"/>
        </left>
        <right style="thin">
          <color auto="1"/>
        </right>
        <top/>
        <bottom/>
      </border>
    </dxf>
    <dxf>
      <fill>
        <patternFill patternType="solid">
          <fgColor indexed="64"/>
          <bgColor theme="7" tint="0.79998168889431442"/>
        </patternFill>
      </fill>
      <alignment horizontal="center" vertical="center" textRotation="0" wrapText="0" indent="0" justifyLastLine="0" shrinkToFit="0" readingOrder="0"/>
      <border diagonalUp="0" diagonalDown="0">
        <left/>
        <right/>
        <top/>
        <bottom style="thin">
          <color auto="1"/>
        </bottom>
        <vertical/>
        <horizontal/>
      </border>
    </dxf>
    <dxf>
      <fill>
        <patternFill patternType="solid">
          <fgColor indexed="64"/>
          <bgColor theme="7" tint="0.79998168889431442"/>
        </patternFill>
      </fill>
      <alignment horizontal="center" vertical="center" textRotation="0" wrapText="0" indent="0" justifyLastLine="0" shrinkToFit="0" readingOrder="0"/>
      <border diagonalUp="0" diagonalDown="0">
        <left/>
        <right/>
        <top/>
        <bottom style="thin">
          <color auto="1"/>
        </bottom>
        <vertical/>
        <horizontal/>
      </border>
    </dxf>
    <dxf>
      <fill>
        <patternFill patternType="solid">
          <fgColor indexed="64"/>
          <bgColor theme="5" tint="0.79998168889431442"/>
        </patternFill>
      </fill>
      <alignment horizontal="center" vertical="center" textRotation="0" wrapText="0" indent="0" justifyLastLine="0" shrinkToFit="0" readingOrder="0"/>
      <border diagonalUp="0" diagonalDown="0">
        <left/>
        <right style="thin">
          <color indexed="64"/>
        </right>
        <top/>
        <bottom/>
        <vertical/>
        <horizontal/>
      </border>
    </dxf>
    <dxf>
      <fill>
        <patternFill patternType="solid">
          <fgColor indexed="64"/>
          <bgColor theme="5" tint="0.79998168889431442"/>
        </patternFill>
      </fill>
      <alignment horizontal="center" vertical="center" textRotation="0" wrapText="0" indent="0" justifyLastLine="0" shrinkToFit="0" readingOrder="0"/>
    </dxf>
    <dxf>
      <fill>
        <patternFill patternType="solid">
          <fgColor indexed="64"/>
          <bgColor theme="5" tint="0.79998168889431442"/>
        </patternFill>
      </fill>
      <alignment horizontal="center" vertical="center" textRotation="0" wrapText="0" indent="0" justifyLastLine="0" shrinkToFit="0" readingOrder="0"/>
    </dxf>
    <dxf>
      <fill>
        <patternFill patternType="solid">
          <fgColor indexed="64"/>
          <bgColor theme="5" tint="0.79998168889431442"/>
        </patternFill>
      </fill>
      <alignment horizontal="center" vertical="center" textRotation="0" wrapText="0" indent="0" justifyLastLine="0" shrinkToFit="0" readingOrder="0"/>
    </dxf>
    <dxf>
      <fill>
        <patternFill patternType="solid">
          <fgColor indexed="64"/>
          <bgColor theme="5" tint="0.79998168889431442"/>
        </patternFill>
      </fill>
      <alignment horizontal="center" vertical="center" textRotation="0" wrapText="0" indent="0" justifyLastLine="0" shrinkToFit="0" readingOrder="0"/>
    </dxf>
    <dxf>
      <fill>
        <patternFill patternType="solid">
          <fgColor indexed="64"/>
          <bgColor theme="5" tint="0.79998168889431442"/>
        </patternFill>
      </fill>
      <alignment horizontal="center" vertical="center" textRotation="0" indent="0" justifyLastLine="0" shrinkToFit="0" readingOrder="0"/>
    </dxf>
    <dxf>
      <fill>
        <patternFill patternType="solid">
          <fgColor indexed="64"/>
          <bgColor theme="5" tint="0.79998168889431442"/>
        </patternFill>
      </fill>
      <alignment horizontal="center" vertical="center" textRotation="0" indent="0" justifyLastLine="0" shrinkToFit="0" readingOrder="0"/>
      <border diagonalUp="0" diagonalDown="0" outline="0">
        <left style="thin">
          <color auto="1"/>
        </left>
        <right style="thin">
          <color auto="1"/>
        </right>
        <top/>
        <bottom/>
      </border>
    </dxf>
    <dxf>
      <fill>
        <patternFill patternType="solid">
          <fgColor indexed="64"/>
          <bgColor theme="5" tint="0.79998168889431442"/>
        </patternFill>
      </fill>
      <alignment horizontal="center" vertical="center" textRotation="0" indent="0" justifyLastLine="0" shrinkToFit="0" readingOrder="0"/>
      <border diagonalUp="0" diagonalDown="0" outline="0">
        <left style="thin">
          <color auto="1"/>
        </left>
        <right style="thin">
          <color auto="1"/>
        </right>
        <top/>
        <bottom/>
      </border>
    </dxf>
    <dxf>
      <fill>
        <patternFill patternType="solid">
          <fgColor indexed="64"/>
          <bgColor theme="4" tint="0.79998168889431442"/>
        </patternFill>
      </fill>
      <alignment horizontal="center" vertical="center" textRotation="0" indent="0" justifyLastLine="0" shrinkToFit="0" readingOrder="0"/>
      <border diagonalUp="0" diagonalDown="0" outline="0">
        <left style="thin">
          <color auto="1"/>
        </left>
        <right style="thin">
          <color auto="1"/>
        </right>
        <top/>
        <bottom/>
      </border>
    </dxf>
    <dxf>
      <fill>
        <patternFill patternType="solid">
          <fgColor indexed="64"/>
          <bgColor theme="4" tint="0.79998168889431442"/>
        </patternFill>
      </fill>
      <alignment horizontal="center" vertical="center" textRotation="0" indent="0" justifyLastLine="0" shrinkToFit="0" readingOrder="0"/>
      <border diagonalUp="0" diagonalDown="0" outline="0">
        <left/>
        <right style="thin">
          <color auto="1"/>
        </right>
        <top/>
        <bottom/>
      </border>
    </dxf>
    <dxf>
      <alignment horizontal="center" vertical="center" textRotation="0" indent="0" justifyLastLine="0" shrinkToFit="0" readingOrder="0"/>
    </dxf>
    <dxf>
      <font>
        <b/>
      </font>
      <alignment horizontal="center" vertical="center" textRotation="0" indent="0" justifyLastLine="0" shrinkToFit="0" readingOrder="0"/>
      <border diagonalUp="0" diagonalDown="0" outline="0">
        <left style="thin">
          <color auto="1"/>
        </left>
        <right style="thin">
          <color auto="1"/>
        </right>
        <top/>
        <bottom/>
      </border>
    </dxf>
    <dxf>
      <fill>
        <patternFill patternType="solid">
          <fgColor indexed="64"/>
          <bgColor theme="7" tint="0.79998168889431442"/>
        </patternFill>
      </fill>
      <alignment horizontal="left" vertical="bottom" textRotation="0" wrapText="0" indent="0" justifyLastLine="0" shrinkToFit="0" readingOrder="0"/>
    </dxf>
    <dxf>
      <fill>
        <patternFill patternType="solid">
          <fgColor indexed="64"/>
          <bgColor theme="7" tint="0.79998168889431442"/>
        </patternFill>
      </fill>
      <alignment horizontal="left" vertical="bottom" textRotation="0" wrapText="0" indent="0" justifyLastLine="0" shrinkToFit="0" readingOrder="0"/>
    </dxf>
    <dxf>
      <numFmt numFmtId="0" formatCode="General"/>
      <fill>
        <patternFill patternType="solid">
          <fgColor indexed="64"/>
          <bgColor theme="7" tint="0.79998168889431442"/>
        </patternFill>
      </fill>
      <alignment horizontal="left" vertical="bottom" textRotation="0" wrapText="0" indent="0" justifyLastLine="0" shrinkToFit="0" readingOrder="0"/>
    </dxf>
    <dxf>
      <fill>
        <patternFill patternType="solid">
          <fgColor indexed="64"/>
          <bgColor theme="6" tint="0.79998168889431442"/>
        </patternFill>
      </fill>
      <alignment horizontal="left" vertical="bottom" textRotation="0" wrapText="0" indent="0" justifyLastLine="0" shrinkToFit="0" readingOrder="0"/>
    </dxf>
    <dxf>
      <fill>
        <patternFill patternType="solid">
          <fgColor indexed="64"/>
          <bgColor theme="6" tint="0.79998168889431442"/>
        </patternFill>
      </fill>
      <alignment horizontal="left" vertical="bottom" textRotation="0" wrapText="0" indent="0" justifyLastLine="0" shrinkToFit="0" readingOrder="0"/>
    </dxf>
    <dxf>
      <fill>
        <patternFill patternType="solid">
          <fgColor indexed="64"/>
          <bgColor theme="1"/>
        </patternFill>
      </fill>
      <alignment horizontal="left" vertical="bottom" textRotation="0" wrapText="0" indent="0" justifyLastLine="0" shrinkToFit="0" readingOrder="0"/>
    </dxf>
    <dxf>
      <fill>
        <patternFill patternType="solid">
          <fgColor indexed="64"/>
          <bgColor theme="1"/>
        </patternFill>
      </fill>
      <alignment horizontal="left" vertical="bottom" textRotation="0" wrapText="0" indent="0" justifyLastLine="0" shrinkToFit="0" readingOrder="0"/>
    </dxf>
    <dxf>
      <fill>
        <patternFill patternType="solid">
          <fgColor indexed="64"/>
          <bgColor theme="1"/>
        </patternFill>
      </fill>
      <alignment horizontal="left" vertical="bottom" textRotation="0" wrapText="0" indent="0" justifyLastLine="0" shrinkToFit="0" readingOrder="0"/>
    </dxf>
    <dxf>
      <fill>
        <patternFill patternType="solid">
          <fgColor indexed="64"/>
          <bgColor theme="6" tint="0.79998168889431442"/>
        </patternFill>
      </fill>
      <alignment horizontal="left" vertical="bottom" textRotation="0" wrapText="0" indent="0" justifyLastLine="0" shrinkToFit="0" readingOrder="0"/>
    </dxf>
    <dxf>
      <fill>
        <patternFill patternType="solid">
          <fgColor indexed="64"/>
          <bgColor theme="6" tint="0.79998168889431442"/>
        </patternFill>
      </fill>
      <alignment horizontal="left" vertical="bottom" textRotation="0" wrapText="0" indent="0" justifyLastLine="0" shrinkToFit="0" readingOrder="0"/>
    </dxf>
    <dxf>
      <numFmt numFmtId="0" formatCode="General"/>
      <fill>
        <patternFill patternType="solid">
          <fgColor indexed="64"/>
          <bgColor theme="4" tint="0.79998168889431442"/>
        </patternFill>
      </fill>
      <alignment horizontal="left" vertical="bottom" textRotation="0" wrapText="0" indent="0" justifyLastLine="0" shrinkToFit="0" readingOrder="0"/>
    </dxf>
    <dxf>
      <numFmt numFmtId="0" formatCode="General"/>
      <fill>
        <patternFill patternType="solid">
          <fgColor indexed="64"/>
          <bgColor theme="4" tint="0.79998168889431442"/>
        </patternFill>
      </fill>
      <alignment horizontal="left" vertical="bottom" textRotation="0" wrapText="0" indent="0" justifyLastLine="0" shrinkToFit="0" readingOrder="0"/>
    </dxf>
    <dxf>
      <fill>
        <patternFill patternType="solid">
          <fgColor indexed="64"/>
          <bgColor theme="0" tint="-4.9989318521683403E-2"/>
        </patternFill>
      </fill>
      <alignment horizontal="left" vertical="bottom" textRotation="0" wrapText="0" indent="0" justifyLastLine="0" shrinkToFit="0" readingOrder="0"/>
    </dxf>
    <dxf>
      <fill>
        <patternFill patternType="solid">
          <fgColor indexed="64"/>
          <bgColor theme="6" tint="0.79998168889431442"/>
        </patternFill>
      </fill>
      <alignment horizontal="left" vertical="bottom" textRotation="0" wrapText="0" indent="0" justifyLastLine="0" shrinkToFit="0" readingOrder="0"/>
    </dxf>
    <dxf>
      <font>
        <b/>
        <i val="0"/>
        <strike val="0"/>
        <condense val="0"/>
        <extend val="0"/>
        <outline val="0"/>
        <shadow val="0"/>
        <u val="none"/>
        <vertAlign val="baseline"/>
        <sz val="12"/>
        <color theme="1"/>
        <name val="Calibri"/>
        <scheme val="minor"/>
      </font>
      <fill>
        <patternFill patternType="solid">
          <fgColor indexed="64"/>
          <bgColor theme="6" tint="0.79998168889431442"/>
        </patternFill>
      </fill>
      <alignment horizontal="left" vertical="bottom" textRotation="0" wrapText="0" indent="0" justifyLastLine="0" shrinkToFit="0" readingOrder="0"/>
    </dxf>
    <dxf>
      <fill>
        <patternFill patternType="solid">
          <fgColor indexed="64"/>
          <bgColor theme="8" tint="0.79998168889431442"/>
        </patternFill>
      </fill>
      <alignment horizontal="center" vertical="center" textRotation="0" indent="0" justifyLastLine="0" shrinkToFit="0" readingOrder="0"/>
      <border diagonalUp="0" diagonalDown="0" outline="0">
        <left style="thin">
          <color auto="1"/>
        </left>
        <right/>
        <top/>
        <bottom/>
      </border>
    </dxf>
    <dxf>
      <fill>
        <patternFill patternType="solid">
          <fgColor indexed="64"/>
          <bgColor theme="8" tint="0.79998168889431442"/>
        </patternFill>
      </fill>
      <alignment horizontal="center" vertical="center" textRotation="0" indent="0" justifyLastLine="0" shrinkToFit="0" readingOrder="0"/>
      <border diagonalUp="0" diagonalDown="0" outline="0">
        <left style="thin">
          <color auto="1"/>
        </left>
        <right style="thin">
          <color auto="1"/>
        </right>
        <top/>
        <bottom/>
      </border>
    </dxf>
    <dxf>
      <fill>
        <patternFill patternType="solid">
          <fgColor indexed="64"/>
          <bgColor theme="8" tint="0.79998168889431442"/>
        </patternFill>
      </fill>
      <alignment horizontal="center" vertical="center" textRotation="0" indent="0" justifyLastLine="0" shrinkToFit="0" readingOrder="0"/>
      <border diagonalUp="0" diagonalDown="0" outline="0">
        <left style="thin">
          <color auto="1"/>
        </left>
        <right style="thin">
          <color auto="1"/>
        </right>
        <top/>
        <bottom/>
      </border>
    </dxf>
    <dxf>
      <fill>
        <patternFill patternType="solid">
          <fgColor indexed="64"/>
          <bgColor theme="7" tint="0.79998168889431442"/>
        </patternFill>
      </fill>
      <alignment horizontal="center" vertical="center" textRotation="0" indent="0" justifyLastLine="0" shrinkToFit="0" readingOrder="0"/>
      <border diagonalUp="0" diagonalDown="0" outline="0">
        <left style="thin">
          <color auto="1"/>
        </left>
        <right style="thin">
          <color auto="1"/>
        </right>
        <top/>
        <bottom/>
      </border>
    </dxf>
    <dxf>
      <fill>
        <patternFill patternType="solid">
          <fgColor indexed="64"/>
          <bgColor theme="7" tint="0.79998168889431442"/>
        </patternFill>
      </fill>
      <alignment horizontal="center" vertical="center" textRotation="0" indent="0" justifyLastLine="0" shrinkToFit="0" readingOrder="0"/>
      <border diagonalUp="0" diagonalDown="0" outline="0">
        <left style="thin">
          <color auto="1"/>
        </left>
        <right style="thin">
          <color auto="1"/>
        </right>
        <top/>
        <bottom/>
      </border>
    </dxf>
    <dxf>
      <fill>
        <patternFill patternType="solid">
          <fgColor indexed="64"/>
          <bgColor theme="7" tint="0.79998168889431442"/>
        </patternFill>
      </fill>
      <alignment horizontal="center" vertical="center" textRotation="0" indent="0" justifyLastLine="0" shrinkToFit="0" readingOrder="0"/>
      <border diagonalUp="0" diagonalDown="0" outline="0">
        <left style="thin">
          <color auto="1"/>
        </left>
        <right style="thin">
          <color auto="1"/>
        </right>
        <top/>
        <bottom/>
      </border>
    </dxf>
    <dxf>
      <fill>
        <patternFill patternType="solid">
          <fgColor indexed="64"/>
          <bgColor theme="7" tint="0.79998168889431442"/>
        </patternFill>
      </fill>
      <alignment horizontal="center" vertical="center" textRotation="0" indent="0" justifyLastLine="0" shrinkToFit="0" readingOrder="0"/>
      <border diagonalUp="0" diagonalDown="0" outline="0">
        <left style="thin">
          <color auto="1"/>
        </left>
        <right style="thin">
          <color auto="1"/>
        </right>
        <top/>
        <bottom/>
      </border>
    </dxf>
    <dxf>
      <fill>
        <patternFill patternType="solid">
          <fgColor indexed="64"/>
          <bgColor theme="7" tint="0.79998168889431442"/>
        </patternFill>
      </fill>
      <alignment horizontal="center" vertical="center" textRotation="0" wrapText="0" indent="0" justifyLastLine="0" shrinkToFit="0" readingOrder="0"/>
      <border diagonalUp="0" diagonalDown="0">
        <left/>
        <right/>
        <top/>
        <bottom style="thin">
          <color auto="1"/>
        </bottom>
        <vertical/>
        <horizontal/>
      </border>
    </dxf>
    <dxf>
      <fill>
        <patternFill patternType="solid">
          <fgColor indexed="64"/>
          <bgColor theme="7" tint="0.79998168889431442"/>
        </patternFill>
      </fill>
      <alignment horizontal="center" vertical="center" textRotation="0" wrapText="0" indent="0" justifyLastLine="0" shrinkToFit="0" readingOrder="0"/>
      <border diagonalUp="0" diagonalDown="0">
        <left/>
        <right/>
        <top/>
        <bottom style="thin">
          <color auto="1"/>
        </bottom>
        <vertical/>
        <horizontal/>
      </border>
    </dxf>
    <dxf>
      <fill>
        <patternFill patternType="solid">
          <fgColor indexed="64"/>
          <bgColor theme="5" tint="0.79998168889431442"/>
        </patternFill>
      </fill>
      <alignment horizontal="center" vertical="center" textRotation="0" wrapText="0" indent="0" justifyLastLine="0" shrinkToFit="0" readingOrder="0"/>
      <border diagonalUp="0" diagonalDown="0">
        <left/>
        <right style="thin">
          <color indexed="64"/>
        </right>
        <top/>
        <bottom/>
        <vertical/>
        <horizontal/>
      </border>
    </dxf>
    <dxf>
      <fill>
        <patternFill patternType="solid">
          <fgColor indexed="64"/>
          <bgColor theme="5" tint="0.79998168889431442"/>
        </patternFill>
      </fill>
      <alignment horizontal="center" vertical="center" textRotation="0" wrapText="0" indent="0" justifyLastLine="0" shrinkToFit="0" readingOrder="0"/>
    </dxf>
    <dxf>
      <fill>
        <patternFill patternType="solid">
          <fgColor indexed="64"/>
          <bgColor theme="5" tint="0.79998168889431442"/>
        </patternFill>
      </fill>
      <alignment horizontal="center" vertical="center" textRotation="0" wrapText="0" indent="0" justifyLastLine="0" shrinkToFit="0" readingOrder="0"/>
    </dxf>
    <dxf>
      <fill>
        <patternFill patternType="solid">
          <fgColor indexed="64"/>
          <bgColor theme="5" tint="0.79998168889431442"/>
        </patternFill>
      </fill>
      <alignment horizontal="center" vertical="center" textRotation="0" wrapText="0" indent="0" justifyLastLine="0" shrinkToFit="0" readingOrder="0"/>
    </dxf>
    <dxf>
      <fill>
        <patternFill patternType="solid">
          <fgColor indexed="64"/>
          <bgColor theme="5" tint="0.79998168889431442"/>
        </patternFill>
      </fill>
      <alignment horizontal="center" vertical="center" textRotation="0" wrapText="0" indent="0" justifyLastLine="0" shrinkToFit="0" readingOrder="0"/>
    </dxf>
    <dxf>
      <fill>
        <patternFill patternType="solid">
          <fgColor indexed="64"/>
          <bgColor theme="5" tint="0.79998168889431442"/>
        </patternFill>
      </fill>
      <alignment horizontal="center" vertical="center" textRotation="0" indent="0" justifyLastLine="0" shrinkToFit="0" readingOrder="0"/>
    </dxf>
    <dxf>
      <fill>
        <patternFill patternType="solid">
          <fgColor indexed="64"/>
          <bgColor theme="5" tint="0.79998168889431442"/>
        </patternFill>
      </fill>
      <alignment horizontal="center" vertical="center" textRotation="0" indent="0" justifyLastLine="0" shrinkToFit="0" readingOrder="0"/>
      <border diagonalUp="0" diagonalDown="0" outline="0">
        <left style="thin">
          <color auto="1"/>
        </left>
        <right style="thin">
          <color auto="1"/>
        </right>
        <top/>
        <bottom/>
      </border>
    </dxf>
    <dxf>
      <fill>
        <patternFill patternType="solid">
          <fgColor indexed="64"/>
          <bgColor theme="5" tint="0.79998168889431442"/>
        </patternFill>
      </fill>
      <alignment horizontal="center" vertical="center" textRotation="0" indent="0" justifyLastLine="0" shrinkToFit="0" readingOrder="0"/>
      <border diagonalUp="0" diagonalDown="0" outline="0">
        <left style="thin">
          <color auto="1"/>
        </left>
        <right style="thin">
          <color auto="1"/>
        </right>
        <top/>
        <bottom/>
      </border>
    </dxf>
    <dxf>
      <fill>
        <patternFill patternType="solid">
          <fgColor indexed="64"/>
          <bgColor theme="4" tint="0.79998168889431442"/>
        </patternFill>
      </fill>
      <alignment horizontal="center" vertical="center" textRotation="0" indent="0" justifyLastLine="0" shrinkToFit="0" readingOrder="0"/>
      <border diagonalUp="0" diagonalDown="0" outline="0">
        <left style="thin">
          <color auto="1"/>
        </left>
        <right style="thin">
          <color auto="1"/>
        </right>
        <top/>
        <bottom/>
      </border>
    </dxf>
    <dxf>
      <fill>
        <patternFill patternType="solid">
          <fgColor indexed="64"/>
          <bgColor theme="4" tint="0.79998168889431442"/>
        </patternFill>
      </fill>
      <alignment horizontal="center" vertical="center" textRotation="0" indent="0" justifyLastLine="0" shrinkToFit="0" readingOrder="0"/>
      <border diagonalUp="0" diagonalDown="0" outline="0">
        <left/>
        <right style="thin">
          <color auto="1"/>
        </right>
        <top/>
        <bottom/>
      </border>
    </dxf>
    <dxf>
      <alignment horizontal="center" vertical="center" textRotation="0" indent="0" justifyLastLine="0" shrinkToFit="0" readingOrder="0"/>
    </dxf>
    <dxf>
      <font>
        <b/>
      </font>
      <alignment horizontal="center" vertical="center" textRotation="0" indent="0" justifyLastLine="0" shrinkToFit="0" readingOrder="0"/>
      <border diagonalUp="0" diagonalDown="0" outline="0">
        <left style="thin">
          <color auto="1"/>
        </left>
        <right style="thin">
          <color auto="1"/>
        </right>
        <top/>
        <bottom/>
      </border>
    </dxf>
    <dxf>
      <fill>
        <patternFill patternType="solid">
          <fgColor indexed="64"/>
          <bgColor theme="7" tint="0.79998168889431442"/>
        </patternFill>
      </fill>
      <alignment horizontal="left" textRotation="0" wrapText="0" indent="0" justifyLastLine="0" shrinkToFit="0" readingOrder="0"/>
    </dxf>
    <dxf>
      <fill>
        <patternFill patternType="solid">
          <fgColor indexed="64"/>
          <bgColor theme="7" tint="0.79998168889431442"/>
        </patternFill>
      </fill>
      <alignment horizontal="left" textRotation="0" wrapText="0" indent="0" justifyLastLine="0" shrinkToFit="0" readingOrder="0"/>
    </dxf>
    <dxf>
      <fill>
        <patternFill patternType="solid">
          <fgColor indexed="64"/>
          <bgColor theme="6" tint="0.79998168889431442"/>
        </patternFill>
      </fill>
      <alignment horizontal="left" textRotation="0" wrapText="0" indent="0" justifyLastLine="0" shrinkToFit="0" readingOrder="0"/>
    </dxf>
    <dxf>
      <fill>
        <patternFill patternType="solid">
          <fgColor indexed="64"/>
          <bgColor theme="6" tint="0.79998168889431442"/>
        </patternFill>
      </fill>
      <alignment horizontal="left" textRotation="0" wrapText="0" indent="0" justifyLastLine="0" shrinkToFit="0" readingOrder="0"/>
    </dxf>
    <dxf>
      <fill>
        <patternFill patternType="solid">
          <fgColor indexed="64"/>
          <bgColor theme="6" tint="0.79998168889431442"/>
        </patternFill>
      </fill>
      <alignment horizontal="left" textRotation="0" wrapText="0" indent="0" justifyLastLine="0" shrinkToFit="0" readingOrder="0"/>
    </dxf>
    <dxf>
      <fill>
        <patternFill patternType="solid">
          <fgColor indexed="64"/>
          <bgColor theme="6" tint="0.79998168889431442"/>
        </patternFill>
      </fill>
      <alignment horizontal="left" textRotation="0" wrapText="0" indent="0" justifyLastLine="0" shrinkToFit="0" readingOrder="0"/>
    </dxf>
    <dxf>
      <fill>
        <patternFill patternType="solid">
          <fgColor indexed="64"/>
          <bgColor theme="6" tint="0.79998168889431442"/>
        </patternFill>
      </fill>
      <alignment horizontal="left" textRotation="0" wrapText="0" indent="0" justifyLastLine="0" shrinkToFit="0" readingOrder="0"/>
    </dxf>
    <dxf>
      <fill>
        <patternFill patternType="solid">
          <fgColor indexed="64"/>
          <bgColor theme="6" tint="0.79998168889431442"/>
        </patternFill>
      </fill>
      <alignment horizontal="left" textRotation="0" wrapText="0" indent="0" justifyLastLine="0" shrinkToFit="0" readingOrder="0"/>
    </dxf>
    <dxf>
      <fill>
        <patternFill patternType="solid">
          <fgColor indexed="64"/>
          <bgColor theme="6" tint="0.79998168889431442"/>
        </patternFill>
      </fill>
      <alignment horizontal="left" textRotation="0" wrapText="0" indent="0" justifyLastLine="0" shrinkToFit="0" readingOrder="0"/>
    </dxf>
    <dxf>
      <numFmt numFmtId="0" formatCode="General"/>
      <fill>
        <patternFill patternType="solid">
          <fgColor indexed="64"/>
          <bgColor theme="4" tint="0.79998168889431442"/>
        </patternFill>
      </fill>
      <alignment horizontal="left" vertical="bottom" textRotation="0" wrapText="0" indent="0" justifyLastLine="0" shrinkToFit="0" readingOrder="0"/>
    </dxf>
    <dxf>
      <numFmt numFmtId="0" formatCode="General"/>
      <fill>
        <patternFill patternType="solid">
          <fgColor indexed="64"/>
          <bgColor theme="4" tint="0.79998168889431442"/>
        </patternFill>
      </fill>
      <alignment horizontal="left" textRotation="0" wrapText="0" indent="0" justifyLastLine="0" shrinkToFit="0" readingOrder="0"/>
    </dxf>
    <dxf>
      <fill>
        <patternFill patternType="solid">
          <fgColor indexed="64"/>
          <bgColor theme="0" tint="-4.9989318521683403E-2"/>
        </patternFill>
      </fill>
      <alignment horizontal="left" textRotation="0" wrapText="0" indent="0" justifyLastLine="0" shrinkToFit="0" readingOrder="0"/>
    </dxf>
    <dxf>
      <alignment horizontal="left" textRotation="0" wrapText="0" indent="0" justifyLastLine="0" shrinkToFit="0" readingOrder="0"/>
    </dxf>
    <dxf>
      <font>
        <b/>
      </font>
      <alignment horizontal="left" textRotation="0" wrapText="0" indent="0" justifyLastLine="0" shrinkToFit="0" readingOrder="0"/>
    </dxf>
    <dxf>
      <fill>
        <patternFill patternType="solid">
          <fgColor indexed="64"/>
          <bgColor theme="8" tint="0.79998168889431442"/>
        </patternFill>
      </fill>
      <alignment horizontal="center" vertical="center" textRotation="0" indent="0" justifyLastLine="0" shrinkToFit="0" readingOrder="0"/>
      <border diagonalUp="0" diagonalDown="0" outline="0">
        <left style="thin">
          <color auto="1"/>
        </left>
        <right/>
        <top/>
        <bottom/>
      </border>
    </dxf>
    <dxf>
      <fill>
        <patternFill patternType="solid">
          <fgColor indexed="64"/>
          <bgColor theme="8" tint="0.79998168889431442"/>
        </patternFill>
      </fill>
      <alignment horizontal="center" vertical="center" textRotation="0" indent="0" justifyLastLine="0" shrinkToFit="0" readingOrder="0"/>
      <border diagonalUp="0" diagonalDown="0" outline="0">
        <left style="thin">
          <color auto="1"/>
        </left>
        <right style="thin">
          <color auto="1"/>
        </right>
        <top/>
        <bottom/>
      </border>
    </dxf>
    <dxf>
      <fill>
        <patternFill patternType="solid">
          <fgColor indexed="64"/>
          <bgColor theme="8" tint="0.79998168889431442"/>
        </patternFill>
      </fill>
      <alignment horizontal="center" vertical="center" textRotation="0" indent="0" justifyLastLine="0" shrinkToFit="0" readingOrder="0"/>
      <border diagonalUp="0" diagonalDown="0" outline="0">
        <left style="thin">
          <color auto="1"/>
        </left>
        <right style="thin">
          <color auto="1"/>
        </right>
        <top/>
        <bottom/>
      </border>
    </dxf>
    <dxf>
      <fill>
        <patternFill patternType="solid">
          <fgColor indexed="64"/>
          <bgColor theme="7" tint="0.79998168889431442"/>
        </patternFill>
      </fill>
      <alignment horizontal="center" vertical="center" textRotation="0" indent="0" justifyLastLine="0" shrinkToFit="0" readingOrder="0"/>
      <border diagonalUp="0" diagonalDown="0" outline="0">
        <left style="thin">
          <color auto="1"/>
        </left>
        <right style="thin">
          <color auto="1"/>
        </right>
        <top/>
        <bottom/>
      </border>
    </dxf>
    <dxf>
      <fill>
        <patternFill patternType="solid">
          <fgColor indexed="64"/>
          <bgColor theme="7" tint="0.79998168889431442"/>
        </patternFill>
      </fill>
      <alignment horizontal="center" vertical="center" textRotation="0" indent="0" justifyLastLine="0" shrinkToFit="0" readingOrder="0"/>
      <border diagonalUp="0" diagonalDown="0" outline="0">
        <left style="thin">
          <color auto="1"/>
        </left>
        <right style="thin">
          <color auto="1"/>
        </right>
        <top/>
        <bottom/>
      </border>
    </dxf>
    <dxf>
      <fill>
        <patternFill patternType="solid">
          <fgColor indexed="64"/>
          <bgColor theme="7" tint="0.79998168889431442"/>
        </patternFill>
      </fill>
      <alignment horizontal="center" vertical="center" textRotation="0" indent="0" justifyLastLine="0" shrinkToFit="0" readingOrder="0"/>
      <border diagonalUp="0" diagonalDown="0" outline="0">
        <left style="thin">
          <color auto="1"/>
        </left>
        <right style="thin">
          <color auto="1"/>
        </right>
        <top/>
        <bottom/>
      </border>
    </dxf>
    <dxf>
      <fill>
        <patternFill patternType="solid">
          <fgColor indexed="64"/>
          <bgColor theme="7" tint="0.79998168889431442"/>
        </patternFill>
      </fill>
      <alignment horizontal="center" vertical="center" textRotation="0" indent="0" justifyLastLine="0" shrinkToFit="0" readingOrder="0"/>
      <border diagonalUp="0" diagonalDown="0" outline="0">
        <left style="thin">
          <color auto="1"/>
        </left>
        <right style="thin">
          <color auto="1"/>
        </right>
        <top/>
        <bottom/>
      </border>
    </dxf>
    <dxf>
      <fill>
        <patternFill patternType="solid">
          <fgColor indexed="64"/>
          <bgColor theme="7" tint="0.79998168889431442"/>
        </patternFill>
      </fill>
      <alignment horizontal="center" vertical="center" textRotation="0" indent="0" justifyLastLine="0" shrinkToFit="0" readingOrder="0"/>
      <border diagonalUp="0" diagonalDown="0" outline="0">
        <left style="thin">
          <color auto="1"/>
        </left>
        <right style="thin">
          <color auto="1"/>
        </right>
        <top/>
        <bottom/>
      </border>
    </dxf>
    <dxf>
      <fill>
        <patternFill patternType="solid">
          <fgColor indexed="64"/>
          <bgColor theme="7" tint="0.79998168889431442"/>
        </patternFill>
      </fill>
      <alignment horizontal="center" vertical="center" textRotation="0" indent="0" justifyLastLine="0" shrinkToFit="0" readingOrder="0"/>
      <border diagonalUp="0" diagonalDown="0" outline="0">
        <left style="thin">
          <color auto="1"/>
        </left>
        <right style="thin">
          <color auto="1"/>
        </right>
        <top/>
        <bottom/>
      </border>
    </dxf>
    <dxf>
      <fill>
        <patternFill patternType="solid">
          <fgColor indexed="64"/>
          <bgColor theme="5" tint="0.79998168889431442"/>
        </patternFill>
      </fill>
      <alignment horizontal="center" vertical="center" textRotation="0" indent="0" justifyLastLine="0" shrinkToFit="0" readingOrder="0"/>
      <border diagonalUp="0" diagonalDown="0" outline="0">
        <left style="thin">
          <color auto="1"/>
        </left>
        <right style="thin">
          <color auto="1"/>
        </right>
        <top/>
        <bottom/>
      </border>
    </dxf>
    <dxf>
      <fill>
        <patternFill patternType="solid">
          <fgColor indexed="64"/>
          <bgColor theme="5" tint="0.79998168889431442"/>
        </patternFill>
      </fill>
      <alignment horizontal="center" vertical="center" textRotation="0" indent="0" justifyLastLine="0" shrinkToFit="0" readingOrder="0"/>
      <border diagonalUp="0" diagonalDown="0" outline="0">
        <left style="thin">
          <color auto="1"/>
        </left>
        <right style="thin">
          <color auto="1"/>
        </right>
        <top/>
        <bottom/>
      </border>
    </dxf>
    <dxf>
      <fill>
        <patternFill patternType="solid">
          <fgColor indexed="64"/>
          <bgColor theme="5" tint="0.79998168889431442"/>
        </patternFill>
      </fill>
      <alignment horizontal="center" vertical="center" textRotation="0" indent="0" justifyLastLine="0" shrinkToFit="0" readingOrder="0"/>
      <border diagonalUp="0" diagonalDown="0" outline="0">
        <left style="thin">
          <color auto="1"/>
        </left>
        <right style="thin">
          <color auto="1"/>
        </right>
        <top/>
        <bottom/>
      </border>
    </dxf>
    <dxf>
      <fill>
        <patternFill patternType="solid">
          <fgColor indexed="64"/>
          <bgColor theme="5" tint="0.79998168889431442"/>
        </patternFill>
      </fill>
      <alignment horizontal="center" vertical="center" textRotation="0" indent="0" justifyLastLine="0" shrinkToFit="0" readingOrder="0"/>
      <border diagonalUp="0" diagonalDown="0" outline="0">
        <left style="thin">
          <color auto="1"/>
        </left>
        <right style="thin">
          <color auto="1"/>
        </right>
        <top/>
        <bottom/>
      </border>
    </dxf>
    <dxf>
      <fill>
        <patternFill patternType="solid">
          <fgColor indexed="64"/>
          <bgColor theme="5" tint="0.79998168889431442"/>
        </patternFill>
      </fill>
      <alignment horizontal="center" vertical="center" textRotation="0" indent="0" justifyLastLine="0" shrinkToFit="0" readingOrder="0"/>
      <border diagonalUp="0" diagonalDown="0" outline="0">
        <left style="thin">
          <color auto="1"/>
        </left>
        <right style="thin">
          <color auto="1"/>
        </right>
        <top/>
        <bottom/>
      </border>
    </dxf>
    <dxf>
      <fill>
        <patternFill patternType="solid">
          <fgColor indexed="64"/>
          <bgColor theme="5" tint="0.79998168889431442"/>
        </patternFill>
      </fill>
      <alignment horizontal="center" vertical="center" textRotation="0" indent="0" justifyLastLine="0" shrinkToFit="0" readingOrder="0"/>
      <border diagonalUp="0" diagonalDown="0" outline="0">
        <left style="thin">
          <color auto="1"/>
        </left>
        <right style="thin">
          <color auto="1"/>
        </right>
        <top/>
        <bottom/>
      </border>
    </dxf>
    <dxf>
      <fill>
        <patternFill patternType="solid">
          <fgColor indexed="64"/>
          <bgColor theme="5" tint="0.79998168889431442"/>
        </patternFill>
      </fill>
      <alignment horizontal="center" vertical="center" textRotation="0" indent="0" justifyLastLine="0" shrinkToFit="0" readingOrder="0"/>
      <border diagonalUp="0" diagonalDown="0" outline="0">
        <left style="thin">
          <color auto="1"/>
        </left>
        <right style="thin">
          <color auto="1"/>
        </right>
        <top/>
        <bottom/>
      </border>
    </dxf>
    <dxf>
      <fill>
        <patternFill patternType="solid">
          <fgColor indexed="64"/>
          <bgColor theme="5" tint="0.79998168889431442"/>
        </patternFill>
      </fill>
      <alignment horizontal="center" vertical="center" textRotation="0" indent="0" justifyLastLine="0" shrinkToFit="0" readingOrder="0"/>
      <border diagonalUp="0" diagonalDown="0" outline="0">
        <left style="thin">
          <color auto="1"/>
        </left>
        <right style="thin">
          <color auto="1"/>
        </right>
        <top/>
        <bottom/>
      </border>
    </dxf>
    <dxf>
      <fill>
        <patternFill patternType="solid">
          <fgColor indexed="64"/>
          <bgColor theme="4" tint="0.79998168889431442"/>
        </patternFill>
      </fill>
      <alignment horizontal="center" vertical="center" textRotation="0" indent="0" justifyLastLine="0" shrinkToFit="0" readingOrder="0"/>
      <border diagonalUp="0" diagonalDown="0" outline="0">
        <left style="thin">
          <color auto="1"/>
        </left>
        <right style="thin">
          <color auto="1"/>
        </right>
        <top/>
        <bottom/>
      </border>
    </dxf>
    <dxf>
      <fill>
        <patternFill patternType="solid">
          <fgColor indexed="64"/>
          <bgColor theme="4" tint="0.79998168889431442"/>
        </patternFill>
      </fill>
      <alignment horizontal="center" vertical="center" textRotation="0" indent="0" justifyLastLine="0" shrinkToFit="0" readingOrder="0"/>
      <border diagonalUp="0" diagonalDown="0" outline="0">
        <left/>
        <right style="thin">
          <color auto="1"/>
        </right>
        <top/>
        <bottom/>
      </border>
    </dxf>
    <dxf>
      <alignment horizontal="center" vertical="center" textRotation="0" indent="0" justifyLastLine="0" shrinkToFit="0" readingOrder="0"/>
    </dxf>
    <dxf>
      <font>
        <b/>
      </font>
      <alignment horizontal="center" vertical="center" textRotation="0" indent="0" justifyLastLine="0" shrinkToFit="0" readingOrder="0"/>
      <border diagonalUp="0" diagonalDown="0" outline="0">
        <left style="thin">
          <color auto="1"/>
        </left>
        <right style="thin">
          <color auto="1"/>
        </right>
        <top/>
        <bottom/>
      </border>
    </dxf>
    <dxf>
      <numFmt numFmtId="0" formatCode="General"/>
      <fill>
        <patternFill patternType="solid">
          <fgColor indexed="64"/>
          <bgColor theme="6" tint="0.79998168889431442"/>
        </patternFill>
      </fill>
    </dxf>
    <dxf>
      <numFmt numFmtId="0" formatCode="General"/>
      <fill>
        <patternFill patternType="solid">
          <fgColor indexed="64"/>
          <bgColor theme="6" tint="0.79998168889431442"/>
        </patternFill>
      </fill>
    </dxf>
    <dxf>
      <numFmt numFmtId="0" formatCode="General"/>
      <fill>
        <patternFill patternType="solid">
          <fgColor indexed="64"/>
          <bgColor theme="6" tint="0.79998168889431442"/>
        </patternFill>
      </fill>
    </dxf>
    <dxf>
      <numFmt numFmtId="0" formatCode="General"/>
      <fill>
        <patternFill patternType="solid">
          <fgColor indexed="64"/>
          <bgColor theme="4" tint="0.79998168889431442"/>
        </patternFill>
      </fill>
    </dxf>
    <dxf>
      <numFmt numFmtId="0" formatCode="General"/>
      <fill>
        <patternFill patternType="solid">
          <fgColor indexed="64"/>
          <bgColor theme="4" tint="0.79998168889431442"/>
        </patternFill>
      </fill>
    </dxf>
    <dxf>
      <numFmt numFmtId="0" formatCode="General"/>
      <fill>
        <patternFill patternType="solid">
          <fgColor indexed="64"/>
          <bgColor theme="4" tint="0.79998168889431442"/>
        </patternFill>
      </fill>
    </dxf>
    <dxf>
      <numFmt numFmtId="0" formatCode="General"/>
      <fill>
        <patternFill patternType="solid">
          <fgColor indexed="64"/>
          <bgColor theme="5" tint="0.79998168889431442"/>
        </patternFill>
      </fill>
    </dxf>
    <dxf>
      <numFmt numFmtId="0" formatCode="General"/>
      <fill>
        <patternFill patternType="solid">
          <fgColor indexed="64"/>
          <bgColor theme="5" tint="0.79998168889431442"/>
        </patternFill>
      </fill>
    </dxf>
    <dxf>
      <numFmt numFmtId="0" formatCode="General"/>
      <fill>
        <patternFill patternType="solid">
          <fgColor indexed="64"/>
          <bgColor theme="5" tint="0.79998168889431442"/>
        </patternFill>
      </fill>
    </dxf>
    <dxf>
      <numFmt numFmtId="0" formatCode="General"/>
      <fill>
        <patternFill patternType="solid">
          <fgColor indexed="64"/>
          <bgColor theme="2" tint="-9.9978637043366805E-2"/>
        </patternFill>
      </fill>
    </dxf>
    <dxf>
      <numFmt numFmtId="0" formatCode="General"/>
      <fill>
        <patternFill patternType="solid">
          <fgColor indexed="64"/>
          <bgColor theme="2" tint="-9.9978637043366805E-2"/>
        </patternFill>
      </fill>
    </dxf>
    <dxf>
      <numFmt numFmtId="0" formatCode="General"/>
      <fill>
        <patternFill patternType="solid">
          <fgColor indexed="64"/>
          <bgColor theme="2" tint="-9.9978637043366805E-2"/>
        </patternFill>
      </fill>
    </dxf>
    <dxf>
      <fill>
        <patternFill patternType="solid">
          <fgColor indexed="64"/>
          <bgColor theme="0" tint="-4.9989318521683403E-2"/>
        </patternFill>
      </fill>
    </dxf>
    <dxf>
      <numFmt numFmtId="0" formatCode="General"/>
      <fill>
        <patternFill patternType="solid">
          <fgColor indexed="64"/>
          <bgColor theme="7" tint="0.79998168889431442"/>
        </patternFill>
      </fill>
    </dxf>
    <dxf>
      <fill>
        <patternFill patternType="solid">
          <fgColor indexed="64"/>
          <bgColor theme="7" tint="0.79998168889431442"/>
        </patternFill>
      </fill>
    </dxf>
    <dxf>
      <fill>
        <patternFill patternType="solid">
          <fgColor indexed="64"/>
          <bgColor theme="6" tint="0.79998168889431442"/>
        </patternFill>
      </fill>
    </dxf>
    <dxf>
      <fill>
        <patternFill patternType="solid">
          <fgColor indexed="64"/>
          <bgColor theme="6" tint="0.79998168889431442"/>
        </patternFill>
      </fill>
    </dxf>
    <dxf>
      <fill>
        <patternFill patternType="solid">
          <fgColor indexed="64"/>
          <bgColor theme="4" tint="0.79998168889431442"/>
        </patternFill>
      </fill>
    </dxf>
    <dxf>
      <numFmt numFmtId="0" formatCode="General"/>
      <fill>
        <patternFill patternType="solid">
          <fgColor indexed="64"/>
          <bgColor theme="4" tint="0.79998168889431442"/>
        </patternFill>
      </fill>
    </dxf>
    <dxf>
      <fill>
        <patternFill patternType="solid">
          <fgColor indexed="64"/>
          <bgColor theme="0" tint="-4.9989318521683403E-2"/>
        </patternFill>
      </fill>
    </dxf>
    <dxf>
      <font>
        <b/>
      </font>
    </dxf>
    <dxf>
      <fill>
        <patternFill patternType="solid">
          <fgColor indexed="64"/>
          <bgColor theme="6" tint="0.79998168889431442"/>
        </patternFill>
      </fill>
      <alignment horizontal="center" vertical="center" textRotation="0" indent="0" justifyLastLine="0" shrinkToFit="0" readingOrder="0"/>
    </dxf>
    <dxf>
      <fill>
        <patternFill patternType="solid">
          <fgColor indexed="64"/>
          <bgColor theme="6" tint="0.79998168889431442"/>
        </patternFill>
      </fill>
      <alignment horizontal="center" vertical="center" textRotation="0" indent="0" justifyLastLine="0" shrinkToFit="0" readingOrder="0"/>
    </dxf>
    <dxf>
      <fill>
        <patternFill patternType="solid">
          <fgColor indexed="64"/>
          <bgColor theme="5" tint="0.79998168889431442"/>
        </patternFill>
      </fill>
      <alignment horizontal="center" vertical="center" textRotation="0" indent="0" justifyLastLine="0" shrinkToFit="0" readingOrder="0"/>
      <border diagonalUp="0" diagonalDown="0">
        <left style="thin">
          <color auto="1"/>
        </left>
        <right style="thin">
          <color indexed="64"/>
        </right>
        <top/>
        <bottom/>
        <vertical style="thin">
          <color auto="1"/>
        </vertical>
        <horizontal/>
      </border>
    </dxf>
    <dxf>
      <fill>
        <patternFill patternType="solid">
          <fgColor indexed="64"/>
          <bgColor theme="5" tint="0.79998168889431442"/>
        </patternFill>
      </fill>
      <alignment horizontal="center" vertical="center" textRotation="0" indent="0" justifyLastLine="0" shrinkToFit="0" readingOrder="0"/>
      <border diagonalUp="0" diagonalDown="0">
        <left style="thin">
          <color auto="1"/>
        </left>
        <right style="thin">
          <color auto="1"/>
        </right>
        <top/>
        <bottom/>
        <vertical style="thin">
          <color auto="1"/>
        </vertical>
        <horizontal/>
      </border>
    </dxf>
    <dxf>
      <fill>
        <patternFill patternType="solid">
          <fgColor indexed="64"/>
          <bgColor theme="5" tint="0.79998168889431442"/>
        </patternFill>
      </fill>
      <alignment horizontal="center" vertical="center" textRotation="0" indent="0" justifyLastLine="0" shrinkToFit="0" readingOrder="0"/>
      <border diagonalUp="0" diagonalDown="0">
        <left style="thin">
          <color auto="1"/>
        </left>
        <right style="thin">
          <color auto="1"/>
        </right>
        <top/>
        <bottom/>
        <vertical style="thin">
          <color auto="1"/>
        </vertical>
        <horizontal/>
      </border>
    </dxf>
    <dxf>
      <fill>
        <patternFill patternType="solid">
          <fgColor indexed="64"/>
          <bgColor theme="5" tint="0.79998168889431442"/>
        </patternFill>
      </fill>
      <alignment horizontal="center" vertical="center" textRotation="0" indent="0" justifyLastLine="0" shrinkToFit="0" readingOrder="0"/>
      <border diagonalUp="0" diagonalDown="0">
        <left style="thin">
          <color auto="1"/>
        </left>
        <right style="thin">
          <color auto="1"/>
        </right>
        <top/>
        <bottom/>
        <vertical style="thin">
          <color auto="1"/>
        </vertical>
        <horizontal/>
      </border>
    </dxf>
    <dxf>
      <fill>
        <patternFill patternType="solid">
          <fgColor indexed="64"/>
          <bgColor theme="4" tint="0.79998168889431442"/>
        </patternFill>
      </fill>
      <alignment horizontal="center" vertical="center" textRotation="0" indent="0" justifyLastLine="0" shrinkToFit="0" readingOrder="0"/>
      <border diagonalUp="0" diagonalDown="0">
        <left style="thin">
          <color auto="1"/>
        </left>
        <right style="thin">
          <color auto="1"/>
        </right>
        <top/>
        <bottom/>
        <vertical style="thin">
          <color auto="1"/>
        </vertical>
        <horizontal/>
      </border>
    </dxf>
    <dxf>
      <fill>
        <patternFill patternType="solid">
          <fgColor indexed="64"/>
          <bgColor theme="4" tint="0.79998168889431442"/>
        </patternFill>
      </fill>
      <alignment horizontal="center" vertical="center" textRotation="0" indent="0" justifyLastLine="0" shrinkToFit="0" readingOrder="0"/>
      <border diagonalUp="0" diagonalDown="0">
        <left style="thin">
          <color auto="1"/>
        </left>
        <right style="thin">
          <color auto="1"/>
        </right>
        <top/>
        <bottom/>
        <vertical style="thin">
          <color auto="1"/>
        </vertical>
        <horizontal/>
      </border>
    </dxf>
    <dxf>
      <fill>
        <patternFill patternType="solid">
          <fgColor indexed="64"/>
          <bgColor theme="4" tint="0.79998168889431442"/>
        </patternFill>
      </fill>
      <alignment horizontal="center" vertical="center" textRotation="0" indent="0" justifyLastLine="0" shrinkToFit="0" readingOrder="0"/>
      <border diagonalUp="0" diagonalDown="0">
        <left style="thin">
          <color auto="1"/>
        </left>
        <right style="thin">
          <color auto="1"/>
        </right>
        <top/>
        <bottom/>
        <vertical style="thin">
          <color auto="1"/>
        </vertical>
        <horizontal/>
      </border>
    </dxf>
    <dxf>
      <alignment horizontal="center" vertical="center" textRotation="0" indent="0" justifyLastLine="0" shrinkToFit="0" readingOrder="0"/>
    </dxf>
    <dxf>
      <font>
        <b/>
      </font>
      <alignment horizontal="center" vertical="center" textRotation="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s>
  <tableStyles count="0" defaultTableStyle="TableStyleMedium9" defaultPivotStyle="PivotStyleMedium4"/>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theme" Target="theme/theme1.xml"/><Relationship Id="rId30"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8.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29.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Select outputs</a:t>
            </a:r>
            <a:r>
              <a:rPr lang="en-GB" baseline="0"/>
              <a:t> to display</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5.9087868973424003E-2"/>
          <c:y val="0.13376903389805314"/>
          <c:w val="0.90545114471972887"/>
          <c:h val="0.79224482356372117"/>
        </c:manualLayout>
      </c:layout>
      <c:lineChart>
        <c:grouping val="standard"/>
        <c:varyColors val="0"/>
        <c:ser>
          <c:idx val="0"/>
          <c:order val="0"/>
          <c:tx>
            <c:v>TOTAL TEMP (baselined)</c:v>
          </c:tx>
          <c:spPr>
            <a:ln w="19050" cap="rnd">
              <a:solidFill>
                <a:schemeClr val="tx1"/>
              </a:solidFill>
              <a:round/>
            </a:ln>
            <a:effectLst/>
          </c:spPr>
          <c:marker>
            <c:symbol val="none"/>
          </c:marker>
          <c:cat>
            <c:numRef>
              <c:f>[0]!YEAR</c:f>
              <c:numCache>
                <c:formatCode>General</c:formatCode>
                <c:ptCount val="38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numCache>
            </c:numRef>
          </c:cat>
          <c:val>
            <c:numRef>
              <c:f>[0]!TEMP_TOT_rel</c:f>
              <c:numCache>
                <c:formatCode>General</c:formatCode>
                <c:ptCount val="386"/>
                <c:pt idx="0">
                  <c:v>-0.1620651470006059</c:v>
                </c:pt>
                <c:pt idx="1">
                  <c:v>-0.14966123221930483</c:v>
                </c:pt>
                <c:pt idx="2">
                  <c:v>-0.12530472233808604</c:v>
                </c:pt>
                <c:pt idx="3">
                  <c:v>-0.10572276447365622</c:v>
                </c:pt>
                <c:pt idx="4">
                  <c:v>-9.4640592343011518E-2</c:v>
                </c:pt>
                <c:pt idx="5">
                  <c:v>-8.6032733284487101E-2</c:v>
                </c:pt>
                <c:pt idx="6">
                  <c:v>-7.4836998294431009E-2</c:v>
                </c:pt>
                <c:pt idx="7">
                  <c:v>-6.4456018063037329E-2</c:v>
                </c:pt>
                <c:pt idx="8">
                  <c:v>-5.7478813318057917E-2</c:v>
                </c:pt>
                <c:pt idx="9">
                  <c:v>-5.3570690099991686E-2</c:v>
                </c:pt>
                <c:pt idx="10">
                  <c:v>-5.1696915685403633E-2</c:v>
                </c:pt>
                <c:pt idx="11">
                  <c:v>-4.9501050823547124E-2</c:v>
                </c:pt>
                <c:pt idx="12">
                  <c:v>-4.4727642567419304E-2</c:v>
                </c:pt>
                <c:pt idx="13">
                  <c:v>-3.7566291846549194E-2</c:v>
                </c:pt>
                <c:pt idx="14">
                  <c:v>-3.1011775395132196E-2</c:v>
                </c:pt>
                <c:pt idx="15">
                  <c:v>-2.6650957350363602E-2</c:v>
                </c:pt>
                <c:pt idx="16">
                  <c:v>-2.4214438639233088E-2</c:v>
                </c:pt>
                <c:pt idx="17">
                  <c:v>-2.7146293419583939E-2</c:v>
                </c:pt>
                <c:pt idx="18">
                  <c:v>-4.2402524095320707E-2</c:v>
                </c:pt>
                <c:pt idx="19">
                  <c:v>-6.4002474914718332E-2</c:v>
                </c:pt>
                <c:pt idx="20">
                  <c:v>-7.3041076328371049E-2</c:v>
                </c:pt>
                <c:pt idx="21">
                  <c:v>-6.6099243768708557E-2</c:v>
                </c:pt>
                <c:pt idx="22">
                  <c:v>-5.3706057697556542E-2</c:v>
                </c:pt>
                <c:pt idx="23">
                  <c:v>-4.3121494393547635E-2</c:v>
                </c:pt>
                <c:pt idx="24">
                  <c:v>-4.7275146941504614E-2</c:v>
                </c:pt>
                <c:pt idx="25">
                  <c:v>-6.8744764689908602E-2</c:v>
                </c:pt>
                <c:pt idx="26">
                  <c:v>-8.3599832436127286E-2</c:v>
                </c:pt>
                <c:pt idx="27">
                  <c:v>-8.1469992802898128E-2</c:v>
                </c:pt>
                <c:pt idx="28">
                  <c:v>-7.3006404791447349E-2</c:v>
                </c:pt>
                <c:pt idx="29">
                  <c:v>-6.6756677424470529E-2</c:v>
                </c:pt>
                <c:pt idx="30">
                  <c:v>-6.580927755947534E-2</c:v>
                </c:pt>
                <c:pt idx="31">
                  <c:v>-6.6443248332653887E-2</c:v>
                </c:pt>
                <c:pt idx="32">
                  <c:v>-6.5098401609440776E-2</c:v>
                </c:pt>
                <c:pt idx="33">
                  <c:v>-6.2365591198354178E-2</c:v>
                </c:pt>
                <c:pt idx="34">
                  <c:v>-5.9337628506226078E-2</c:v>
                </c:pt>
                <c:pt idx="35">
                  <c:v>-5.498686770255802E-2</c:v>
                </c:pt>
                <c:pt idx="36">
                  <c:v>-4.907935088123809E-2</c:v>
                </c:pt>
                <c:pt idx="37">
                  <c:v>-4.4749891260194949E-2</c:v>
                </c:pt>
                <c:pt idx="38">
                  <c:v>-4.2964086685381569E-2</c:v>
                </c:pt>
                <c:pt idx="39">
                  <c:v>-4.1761712797371078E-2</c:v>
                </c:pt>
                <c:pt idx="40">
                  <c:v>-4.0858912635020464E-2</c:v>
                </c:pt>
                <c:pt idx="41">
                  <c:v>-4.1108639447844222E-2</c:v>
                </c:pt>
                <c:pt idx="42">
                  <c:v>-4.2285626214016769E-2</c:v>
                </c:pt>
                <c:pt idx="43">
                  <c:v>-9.825620423652226E-2</c:v>
                </c:pt>
                <c:pt idx="44">
                  <c:v>-0.26978529810479779</c:v>
                </c:pt>
                <c:pt idx="45">
                  <c:v>-0.44950675109321214</c:v>
                </c:pt>
                <c:pt idx="46">
                  <c:v>-0.50214809474287259</c:v>
                </c:pt>
                <c:pt idx="47">
                  <c:v>-0.46816696217958959</c:v>
                </c:pt>
                <c:pt idx="48">
                  <c:v>-0.41911841503418251</c:v>
                </c:pt>
                <c:pt idx="49">
                  <c:v>-0.43876847183969131</c:v>
                </c:pt>
                <c:pt idx="50">
                  <c:v>-0.6175205506117476</c:v>
                </c:pt>
                <c:pt idx="51">
                  <c:v>-0.8141801044231729</c:v>
                </c:pt>
                <c:pt idx="52">
                  <c:v>-0.83872326886933668</c:v>
                </c:pt>
                <c:pt idx="53">
                  <c:v>-0.7324719894848355</c:v>
                </c:pt>
                <c:pt idx="54">
                  <c:v>-0.59890148085343964</c:v>
                </c:pt>
                <c:pt idx="55">
                  <c:v>-0.47993966406820199</c:v>
                </c:pt>
                <c:pt idx="56">
                  <c:v>-0.38568111029105423</c:v>
                </c:pt>
                <c:pt idx="57">
                  <c:v>-0.31127386018502584</c:v>
                </c:pt>
                <c:pt idx="58">
                  <c:v>-0.25224651520834268</c:v>
                </c:pt>
                <c:pt idx="59">
                  <c:v>-0.20479899521112188</c:v>
                </c:pt>
                <c:pt idx="60">
                  <c:v>-0.16577862233093024</c:v>
                </c:pt>
                <c:pt idx="61">
                  <c:v>-0.1328632600228456</c:v>
                </c:pt>
                <c:pt idx="62">
                  <c:v>-0.1046107525752598</c:v>
                </c:pt>
                <c:pt idx="63">
                  <c:v>-8.1020040974689067E-2</c:v>
                </c:pt>
                <c:pt idx="64">
                  <c:v>-6.5126180608368972E-2</c:v>
                </c:pt>
                <c:pt idx="65">
                  <c:v>-7.6668001772260547E-2</c:v>
                </c:pt>
                <c:pt idx="66">
                  <c:v>-0.12938763778624152</c:v>
                </c:pt>
                <c:pt idx="67">
                  <c:v>-0.18238170011489782</c:v>
                </c:pt>
                <c:pt idx="68">
                  <c:v>-0.19126434323305574</c:v>
                </c:pt>
                <c:pt idx="69">
                  <c:v>-0.21479793331811992</c:v>
                </c:pt>
                <c:pt idx="70">
                  <c:v>-0.30011940915097302</c:v>
                </c:pt>
                <c:pt idx="71">
                  <c:v>-0.35732911799627853</c:v>
                </c:pt>
                <c:pt idx="72">
                  <c:v>-0.33377221395084272</c:v>
                </c:pt>
                <c:pt idx="73">
                  <c:v>-0.27316518158758696</c:v>
                </c:pt>
                <c:pt idx="74">
                  <c:v>-0.21251181609083947</c:v>
                </c:pt>
                <c:pt idx="75">
                  <c:v>-0.16681328863483427</c:v>
                </c:pt>
                <c:pt idx="76">
                  <c:v>-0.13335700609892348</c:v>
                </c:pt>
                <c:pt idx="77">
                  <c:v>-0.10684166280425725</c:v>
                </c:pt>
                <c:pt idx="78">
                  <c:v>-8.8846937966747974E-2</c:v>
                </c:pt>
                <c:pt idx="79">
                  <c:v>-7.5169896573270209E-2</c:v>
                </c:pt>
                <c:pt idx="80">
                  <c:v>-5.8818936103632549E-2</c:v>
                </c:pt>
                <c:pt idx="81">
                  <c:v>-4.0063164741747509E-2</c:v>
                </c:pt>
                <c:pt idx="82">
                  <c:v>-2.0955290113013586E-2</c:v>
                </c:pt>
                <c:pt idx="83">
                  <c:v>-2.6304562480410354E-3</c:v>
                </c:pt>
                <c:pt idx="84">
                  <c:v>1.0304947986580937E-2</c:v>
                </c:pt>
                <c:pt idx="85">
                  <c:v>1.6199953086233482E-2</c:v>
                </c:pt>
                <c:pt idx="86">
                  <c:v>2.0173470916751313E-2</c:v>
                </c:pt>
                <c:pt idx="87">
                  <c:v>2.3671636762724296E-2</c:v>
                </c:pt>
                <c:pt idx="88">
                  <c:v>2.57812467388846E-2</c:v>
                </c:pt>
                <c:pt idx="89">
                  <c:v>2.648549092289379E-2</c:v>
                </c:pt>
                <c:pt idx="90">
                  <c:v>1.1363134308383122E-2</c:v>
                </c:pt>
                <c:pt idx="91">
                  <c:v>-5.1086870380668212E-2</c:v>
                </c:pt>
                <c:pt idx="92">
                  <c:v>-0.12621229318990099</c:v>
                </c:pt>
                <c:pt idx="93">
                  <c:v>-0.14658791142443778</c:v>
                </c:pt>
                <c:pt idx="94">
                  <c:v>-0.12267702142057596</c:v>
                </c:pt>
                <c:pt idx="95">
                  <c:v>-8.9575710518642257E-2</c:v>
                </c:pt>
                <c:pt idx="96">
                  <c:v>-6.7263825562602728E-2</c:v>
                </c:pt>
                <c:pt idx="97">
                  <c:v>-6.0891246988300396E-2</c:v>
                </c:pt>
                <c:pt idx="98">
                  <c:v>-5.5290735385411571E-2</c:v>
                </c:pt>
                <c:pt idx="99">
                  <c:v>-4.2935530399497948E-2</c:v>
                </c:pt>
                <c:pt idx="100">
                  <c:v>-2.9455530957050446E-2</c:v>
                </c:pt>
                <c:pt idx="101">
                  <c:v>-1.8420718414584702E-2</c:v>
                </c:pt>
                <c:pt idx="102">
                  <c:v>-9.2725411600291241E-3</c:v>
                </c:pt>
                <c:pt idx="103">
                  <c:v>6.4644363748728173E-4</c:v>
                </c:pt>
                <c:pt idx="104">
                  <c:v>1.2311745487252862E-2</c:v>
                </c:pt>
                <c:pt idx="105">
                  <c:v>2.4585712353835498E-2</c:v>
                </c:pt>
                <c:pt idx="106">
                  <c:v>3.4027605932474253E-2</c:v>
                </c:pt>
                <c:pt idx="107">
                  <c:v>3.6325655159343384E-2</c:v>
                </c:pt>
                <c:pt idx="108">
                  <c:v>3.2228298477251671E-2</c:v>
                </c:pt>
                <c:pt idx="109">
                  <c:v>2.7148566318118683E-2</c:v>
                </c:pt>
                <c:pt idx="110">
                  <c:v>2.0706091227510576E-2</c:v>
                </c:pt>
                <c:pt idx="111">
                  <c:v>1.0631805007099593E-2</c:v>
                </c:pt>
                <c:pt idx="112">
                  <c:v>3.0790769002990159E-3</c:v>
                </c:pt>
                <c:pt idx="113">
                  <c:v>1.5507316155837503E-3</c:v>
                </c:pt>
                <c:pt idx="114">
                  <c:v>3.941983489025358E-3</c:v>
                </c:pt>
                <c:pt idx="115">
                  <c:v>9.0825876995928034E-3</c:v>
                </c:pt>
                <c:pt idx="116">
                  <c:v>1.6092834267350142E-2</c:v>
                </c:pt>
                <c:pt idx="117">
                  <c:v>1.1374776828700695E-2</c:v>
                </c:pt>
                <c:pt idx="118">
                  <c:v>-9.3291047961420737E-2</c:v>
                </c:pt>
                <c:pt idx="119">
                  <c:v>-0.25815910517335411</c:v>
                </c:pt>
                <c:pt idx="120">
                  <c:v>-0.3229667287563755</c:v>
                </c:pt>
                <c:pt idx="121">
                  <c:v>-0.32012918329562479</c:v>
                </c:pt>
                <c:pt idx="122">
                  <c:v>-0.30466039842138026</c:v>
                </c:pt>
                <c:pt idx="123">
                  <c:v>-0.28111090294507241</c:v>
                </c:pt>
                <c:pt idx="124">
                  <c:v>-0.26995004486325641</c:v>
                </c:pt>
                <c:pt idx="125">
                  <c:v>-0.26522417293199635</c:v>
                </c:pt>
                <c:pt idx="126">
                  <c:v>-0.25055634572804009</c:v>
                </c:pt>
                <c:pt idx="127">
                  <c:v>-0.21645669103925877</c:v>
                </c:pt>
                <c:pt idx="128">
                  <c:v>-0.17043479988587218</c:v>
                </c:pt>
                <c:pt idx="129">
                  <c:v>-0.12058813788218185</c:v>
                </c:pt>
                <c:pt idx="130">
                  <c:v>-8.3529127901603439E-2</c:v>
                </c:pt>
                <c:pt idx="131">
                  <c:v>-7.3087116361026883E-2</c:v>
                </c:pt>
                <c:pt idx="132">
                  <c:v>-7.5542327293767808E-2</c:v>
                </c:pt>
                <c:pt idx="133">
                  <c:v>-6.6505210997541683E-2</c:v>
                </c:pt>
                <c:pt idx="134">
                  <c:v>-4.7033807883254522E-2</c:v>
                </c:pt>
                <c:pt idx="135">
                  <c:v>-2.6393840112802103E-2</c:v>
                </c:pt>
                <c:pt idx="136">
                  <c:v>-1.1925220015196775E-2</c:v>
                </c:pt>
                <c:pt idx="137">
                  <c:v>-4.9686278575985746E-2</c:v>
                </c:pt>
                <c:pt idx="138">
                  <c:v>-0.11976032343128415</c:v>
                </c:pt>
                <c:pt idx="139">
                  <c:v>-0.1391250099562068</c:v>
                </c:pt>
                <c:pt idx="140">
                  <c:v>-0.1136781744758348</c:v>
                </c:pt>
                <c:pt idx="141">
                  <c:v>-8.2241731946919611E-2</c:v>
                </c:pt>
                <c:pt idx="142">
                  <c:v>-5.9916047463263414E-2</c:v>
                </c:pt>
                <c:pt idx="143">
                  <c:v>-4.0594675766047097E-2</c:v>
                </c:pt>
                <c:pt idx="144">
                  <c:v>-1.8173841526934825E-2</c:v>
                </c:pt>
                <c:pt idx="145">
                  <c:v>1.7684740734172089E-3</c:v>
                </c:pt>
                <c:pt idx="146">
                  <c:v>1.7510348834923001E-2</c:v>
                </c:pt>
                <c:pt idx="147">
                  <c:v>3.4233428419966627E-3</c:v>
                </c:pt>
                <c:pt idx="148">
                  <c:v>-1.8273783464352933E-2</c:v>
                </c:pt>
                <c:pt idx="149">
                  <c:v>-8.0947156067598391E-3</c:v>
                </c:pt>
                <c:pt idx="150">
                  <c:v>1.7349565100960668E-2</c:v>
                </c:pt>
                <c:pt idx="151">
                  <c:v>4.5630952019124538E-2</c:v>
                </c:pt>
                <c:pt idx="152">
                  <c:v>7.179105372388786E-2</c:v>
                </c:pt>
                <c:pt idx="153">
                  <c:v>9.3160948369750751E-2</c:v>
                </c:pt>
                <c:pt idx="154">
                  <c:v>0.10743480665917177</c:v>
                </c:pt>
                <c:pt idx="155">
                  <c:v>0.10728712175820027</c:v>
                </c:pt>
                <c:pt idx="156">
                  <c:v>0.10423554358083853</c:v>
                </c:pt>
                <c:pt idx="157">
                  <c:v>0.11118913916743123</c:v>
                </c:pt>
                <c:pt idx="158">
                  <c:v>0.11884120236544976</c:v>
                </c:pt>
                <c:pt idx="159">
                  <c:v>0.12503742331978934</c:v>
                </c:pt>
                <c:pt idx="160">
                  <c:v>0.13362305469558927</c:v>
                </c:pt>
                <c:pt idx="161">
                  <c:v>0.14514166232990955</c:v>
                </c:pt>
                <c:pt idx="162">
                  <c:v>0.15634553584051425</c:v>
                </c:pt>
                <c:pt idx="163">
                  <c:v>0.15977972611810526</c:v>
                </c:pt>
                <c:pt idx="164">
                  <c:v>0.15674793018678218</c:v>
                </c:pt>
                <c:pt idx="165">
                  <c:v>0.15747670301369054</c:v>
                </c:pt>
                <c:pt idx="166">
                  <c:v>0.16074581970674007</c:v>
                </c:pt>
                <c:pt idx="167">
                  <c:v>0.15923312134142431</c:v>
                </c:pt>
                <c:pt idx="168">
                  <c:v>0.15913504398450984</c:v>
                </c:pt>
                <c:pt idx="169">
                  <c:v>0.16568319608606641</c:v>
                </c:pt>
                <c:pt idx="170">
                  <c:v>0.17706466682227329</c:v>
                </c:pt>
                <c:pt idx="171">
                  <c:v>0.19265551735776076</c:v>
                </c:pt>
                <c:pt idx="172">
                  <c:v>0.20680266607678011</c:v>
                </c:pt>
                <c:pt idx="173">
                  <c:v>0.21712320124849893</c:v>
                </c:pt>
                <c:pt idx="174">
                  <c:v>0.22628712852552718</c:v>
                </c:pt>
                <c:pt idx="175">
                  <c:v>0.23547453857183531</c:v>
                </c:pt>
                <c:pt idx="176">
                  <c:v>0.24273765592277047</c:v>
                </c:pt>
                <c:pt idx="177">
                  <c:v>0.24458365118941094</c:v>
                </c:pt>
                <c:pt idx="178">
                  <c:v>0.24458977376949687</c:v>
                </c:pt>
                <c:pt idx="179">
                  <c:v>0.24888241527189803</c:v>
                </c:pt>
                <c:pt idx="180">
                  <c:v>0.25737397269401235</c:v>
                </c:pt>
                <c:pt idx="181">
                  <c:v>0.26873569323726415</c:v>
                </c:pt>
                <c:pt idx="182">
                  <c:v>0.28026316470860169</c:v>
                </c:pt>
                <c:pt idx="183">
                  <c:v>0.29123288250749063</c:v>
                </c:pt>
                <c:pt idx="184">
                  <c:v>0.29829527305914111</c:v>
                </c:pt>
                <c:pt idx="185">
                  <c:v>0.30046400996932821</c:v>
                </c:pt>
                <c:pt idx="186">
                  <c:v>0.29850576474877433</c:v>
                </c:pt>
                <c:pt idx="187">
                  <c:v>0.29378095782656</c:v>
                </c:pt>
                <c:pt idx="188">
                  <c:v>0.28848221765025872</c:v>
                </c:pt>
                <c:pt idx="189">
                  <c:v>0.28588120064323552</c:v>
                </c:pt>
                <c:pt idx="190">
                  <c:v>0.29121807981326592</c:v>
                </c:pt>
                <c:pt idx="191">
                  <c:v>0.30544316789652426</c:v>
                </c:pt>
                <c:pt idx="192">
                  <c:v>0.32489497992650218</c:v>
                </c:pt>
                <c:pt idx="193">
                  <c:v>0.34272771266375335</c:v>
                </c:pt>
                <c:pt idx="194">
                  <c:v>0.35594545928659693</c:v>
                </c:pt>
                <c:pt idx="195">
                  <c:v>0.35699135919529212</c:v>
                </c:pt>
                <c:pt idx="196">
                  <c:v>0.34393552974225294</c:v>
                </c:pt>
                <c:pt idx="197">
                  <c:v>0.32243161466920944</c:v>
                </c:pt>
                <c:pt idx="198">
                  <c:v>0.25251314384513746</c:v>
                </c:pt>
                <c:pt idx="199">
                  <c:v>0.15974686093530277</c:v>
                </c:pt>
                <c:pt idx="200">
                  <c:v>0.1262469657484287</c:v>
                </c:pt>
                <c:pt idx="201">
                  <c:v>0.1480768144373637</c:v>
                </c:pt>
                <c:pt idx="202">
                  <c:v>0.18507082824309273</c:v>
                </c:pt>
                <c:pt idx="203">
                  <c:v>0.19653864613228905</c:v>
                </c:pt>
                <c:pt idx="204">
                  <c:v>0.20161160564585834</c:v>
                </c:pt>
                <c:pt idx="205">
                  <c:v>0.23623985987421964</c:v>
                </c:pt>
                <c:pt idx="206">
                  <c:v>0.28527159571673838</c:v>
                </c:pt>
                <c:pt idx="207">
                  <c:v>0.33058521540527941</c:v>
                </c:pt>
                <c:pt idx="208">
                  <c:v>0.36202555023483385</c:v>
                </c:pt>
                <c:pt idx="209">
                  <c:v>0.37087802646893864</c:v>
                </c:pt>
                <c:pt idx="210">
                  <c:v>0.3682871250827825</c:v>
                </c:pt>
                <c:pt idx="211">
                  <c:v>0.38416537141021534</c:v>
                </c:pt>
                <c:pt idx="212">
                  <c:v>0.4212417133901426</c:v>
                </c:pt>
                <c:pt idx="213">
                  <c:v>0.45884988673374572</c:v>
                </c:pt>
                <c:pt idx="214">
                  <c:v>0.49731535653166192</c:v>
                </c:pt>
                <c:pt idx="215">
                  <c:v>0.53934249438693538</c:v>
                </c:pt>
                <c:pt idx="216">
                  <c:v>0.56597111854604665</c:v>
                </c:pt>
                <c:pt idx="217">
                  <c:v>0.51028236849440933</c:v>
                </c:pt>
                <c:pt idx="218">
                  <c:v>0.43240538680275031</c:v>
                </c:pt>
                <c:pt idx="219">
                  <c:v>0.43162517787838173</c:v>
                </c:pt>
                <c:pt idx="220">
                  <c:v>0.46462658574405702</c:v>
                </c:pt>
                <c:pt idx="221">
                  <c:v>0.50112702706584089</c:v>
                </c:pt>
                <c:pt idx="222">
                  <c:v>0.54024825130397092</c:v>
                </c:pt>
                <c:pt idx="223">
                  <c:v>0.58637796664537489</c:v>
                </c:pt>
                <c:pt idx="224">
                  <c:v>0.63676548081327866</c:v>
                </c:pt>
                <c:pt idx="225">
                  <c:v>0.68246087916394627</c:v>
                </c:pt>
                <c:pt idx="226">
                  <c:v>0.61513924331549075</c:v>
                </c:pt>
                <c:pt idx="227">
                  <c:v>0.49438025136104569</c:v>
                </c:pt>
                <c:pt idx="228">
                  <c:v>0.48059419631996225</c:v>
                </c:pt>
                <c:pt idx="229">
                  <c:v>0.53064880112723356</c:v>
                </c:pt>
                <c:pt idx="230">
                  <c:v>0.59287602138465412</c:v>
                </c:pt>
                <c:pt idx="231">
                  <c:v>0.65290909261398944</c:v>
                </c:pt>
                <c:pt idx="232">
                  <c:v>0.70901106394866742</c:v>
                </c:pt>
                <c:pt idx="233">
                  <c:v>0.76446693417771394</c:v>
                </c:pt>
                <c:pt idx="234">
                  <c:v>0.81969259150224039</c:v>
                </c:pt>
                <c:pt idx="235">
                  <c:v>0.87075316516978851</c:v>
                </c:pt>
                <c:pt idx="236">
                  <c:v>0.91519042636135495</c:v>
                </c:pt>
                <c:pt idx="237">
                  <c:v>0.95214559139443533</c:v>
                </c:pt>
                <c:pt idx="238">
                  <c:v>0.98038986057289745</c:v>
                </c:pt>
                <c:pt idx="239">
                  <c:v>1.0019878103390143</c:v>
                </c:pt>
                <c:pt idx="240">
                  <c:v>1.0154189716011661</c:v>
                </c:pt>
                <c:pt idx="241">
                  <c:v>1.016943508839387</c:v>
                </c:pt>
                <c:pt idx="242">
                  <c:v>1.0155790502833182</c:v>
                </c:pt>
                <c:pt idx="243">
                  <c:v>1.0201442823305684</c:v>
                </c:pt>
                <c:pt idx="244">
                  <c:v>1.0355050676490745</c:v>
                </c:pt>
                <c:pt idx="245">
                  <c:v>1.0621315766725772</c:v>
                </c:pt>
                <c:pt idx="246">
                  <c:v>1.0927529880429141</c:v>
                </c:pt>
                <c:pt idx="247">
                  <c:v>1.1235967759171652</c:v>
                </c:pt>
                <c:pt idx="248">
                  <c:v>1.1520084503366514</c:v>
                </c:pt>
                <c:pt idx="249">
                  <c:v>1.1755863158770885</c:v>
                </c:pt>
                <c:pt idx="250">
                  <c:v>1.1955066869507824</c:v>
                </c:pt>
                <c:pt idx="251">
                  <c:v>1.2146273868590729</c:v>
                </c:pt>
                <c:pt idx="252">
                  <c:v>1.2344536711380205</c:v>
                </c:pt>
                <c:pt idx="253">
                  <c:v>1.255546145045213</c:v>
                </c:pt>
                <c:pt idx="254">
                  <c:v>1.2782906379365344</c:v>
                </c:pt>
                <c:pt idx="255">
                  <c:v>1.3085358899536281</c:v>
                </c:pt>
                <c:pt idx="256">
                  <c:v>1.3479216588670839</c:v>
                </c:pt>
                <c:pt idx="257">
                  <c:v>1.3902582923612408</c:v>
                </c:pt>
                <c:pt idx="258">
                  <c:v>1.4320548060602412</c:v>
                </c:pt>
                <c:pt idx="259">
                  <c:v>1.4706366282833487</c:v>
                </c:pt>
                <c:pt idx="260">
                  <c:v>1.5036962670141762</c:v>
                </c:pt>
                <c:pt idx="261">
                  <c:v>1.5324657941584023</c:v>
                </c:pt>
                <c:pt idx="262">
                  <c:v>1.5598515447671981</c:v>
                </c:pt>
                <c:pt idx="263">
                  <c:v>1.5874012374740381</c:v>
                </c:pt>
                <c:pt idx="264">
                  <c:v>1.6157134965697741</c:v>
                </c:pt>
                <c:pt idx="265">
                  <c:v>1.6453335224287167</c:v>
                </c:pt>
                <c:pt idx="266">
                  <c:v>1.6824373192785034</c:v>
                </c:pt>
                <c:pt idx="267">
                  <c:v>1.7286447562914167</c:v>
                </c:pt>
                <c:pt idx="268">
                  <c:v>1.7777385348730887</c:v>
                </c:pt>
                <c:pt idx="269">
                  <c:v>1.8263912137726375</c:v>
                </c:pt>
                <c:pt idx="270">
                  <c:v>1.8719493592028322</c:v>
                </c:pt>
                <c:pt idx="271">
                  <c:v>1.9121129599220241</c:v>
                </c:pt>
                <c:pt idx="272">
                  <c:v>1.9481132802456758</c:v>
                </c:pt>
                <c:pt idx="273">
                  <c:v>1.9828500537578591</c:v>
                </c:pt>
                <c:pt idx="274">
                  <c:v>2.017860719989315</c:v>
                </c:pt>
                <c:pt idx="275">
                  <c:v>2.0536953244704907</c:v>
                </c:pt>
                <c:pt idx="276">
                  <c:v>2.0906793245097943</c:v>
                </c:pt>
                <c:pt idx="277">
                  <c:v>2.134613635649167</c:v>
                </c:pt>
                <c:pt idx="278">
                  <c:v>2.187133938176316</c:v>
                </c:pt>
                <c:pt idx="279">
                  <c:v>2.2421934120938016</c:v>
                </c:pt>
                <c:pt idx="280">
                  <c:v>2.2965173606639264</c:v>
                </c:pt>
                <c:pt idx="281">
                  <c:v>2.3475050516626554</c:v>
                </c:pt>
                <c:pt idx="282">
                  <c:v>2.3929065806717085</c:v>
                </c:pt>
                <c:pt idx="283">
                  <c:v>2.4339992709356442</c:v>
                </c:pt>
                <c:pt idx="284">
                  <c:v>2.473724249815751</c:v>
                </c:pt>
                <c:pt idx="285">
                  <c:v>2.5135304581684563</c:v>
                </c:pt>
                <c:pt idx="286">
                  <c:v>2.5537693569248447</c:v>
                </c:pt>
                <c:pt idx="287">
                  <c:v>2.5947793118635589</c:v>
                </c:pt>
                <c:pt idx="288">
                  <c:v>2.642439624831995</c:v>
                </c:pt>
                <c:pt idx="289">
                  <c:v>2.6983778879590434</c:v>
                </c:pt>
                <c:pt idx="290">
                  <c:v>2.7565653765921851</c:v>
                </c:pt>
                <c:pt idx="291">
                  <c:v>2.8137420981873627</c:v>
                </c:pt>
                <c:pt idx="292">
                  <c:v>2.8673197390396812</c:v>
                </c:pt>
                <c:pt idx="293">
                  <c:v>2.915059823051882</c:v>
                </c:pt>
                <c:pt idx="294">
                  <c:v>2.9582512373422882</c:v>
                </c:pt>
                <c:pt idx="295">
                  <c:v>2.9998158036276843</c:v>
                </c:pt>
                <c:pt idx="296">
                  <c:v>3.0411955503077786</c:v>
                </c:pt>
                <c:pt idx="297">
                  <c:v>3.0829493598808644</c:v>
                </c:pt>
                <c:pt idx="298">
                  <c:v>3.1254497530233136</c:v>
                </c:pt>
                <c:pt idx="299">
                  <c:v>3.1744717499603241</c:v>
                </c:pt>
                <c:pt idx="300">
                  <c:v>3.2315978784519421</c:v>
                </c:pt>
                <c:pt idx="301">
                  <c:v>3.2907657948558287</c:v>
                </c:pt>
                <c:pt idx="302">
                  <c:v>3.3486915825293257</c:v>
                </c:pt>
                <c:pt idx="303">
                  <c:v>3.4027709082040021</c:v>
                </c:pt>
                <c:pt idx="304">
                  <c:v>3.450755484213095</c:v>
                </c:pt>
                <c:pt idx="305">
                  <c:v>3.4939097133561807</c:v>
                </c:pt>
                <c:pt idx="306">
                  <c:v>3.5351200256058148</c:v>
                </c:pt>
                <c:pt idx="307">
                  <c:v>3.5759511131201793</c:v>
                </c:pt>
                <c:pt idx="308">
                  <c:v>3.6170383294795352</c:v>
                </c:pt>
                <c:pt idx="309">
                  <c:v>3.6587776622834851</c:v>
                </c:pt>
                <c:pt idx="310">
                  <c:v>3.7069711332762343</c:v>
                </c:pt>
                <c:pt idx="311">
                  <c:v>3.7632180388658312</c:v>
                </c:pt>
                <c:pt idx="312">
                  <c:v>3.8214652082152401</c:v>
                </c:pt>
                <c:pt idx="313">
                  <c:v>3.8784335574094624</c:v>
                </c:pt>
                <c:pt idx="314">
                  <c:v>3.9315210860217102</c:v>
                </c:pt>
                <c:pt idx="315">
                  <c:v>3.978581422911359</c:v>
                </c:pt>
                <c:pt idx="316">
                  <c:v>4.0210714949115394</c:v>
                </c:pt>
                <c:pt idx="317">
                  <c:v>4.0619635996346641</c:v>
                </c:pt>
                <c:pt idx="318">
                  <c:v>4.1027588066427878</c:v>
                </c:pt>
                <c:pt idx="319">
                  <c:v>4.1440343871347496</c:v>
                </c:pt>
                <c:pt idx="320">
                  <c:v>4.1861476125595871</c:v>
                </c:pt>
                <c:pt idx="321">
                  <c:v>4.2348682608975841</c:v>
                </c:pt>
                <c:pt idx="322">
                  <c:v>4.2917676576391441</c:v>
                </c:pt>
                <c:pt idx="323">
                  <c:v>4.350768067587282</c:v>
                </c:pt>
                <c:pt idx="324">
                  <c:v>4.4085700193574837</c:v>
                </c:pt>
                <c:pt idx="325">
                  <c:v>4.4624590422983204</c:v>
                </c:pt>
                <c:pt idx="326">
                  <c:v>4.5099477247933715</c:v>
                </c:pt>
                <c:pt idx="327">
                  <c:v>4.5522498062187404</c:v>
                </c:pt>
                <c:pt idx="328">
                  <c:v>4.5923547441595662</c:v>
                </c:pt>
                <c:pt idx="329">
                  <c:v>4.6318565325502208</c:v>
                </c:pt>
                <c:pt idx="330">
                  <c:v>4.6713934526171546</c:v>
                </c:pt>
                <c:pt idx="331">
                  <c:v>4.7113729909444713</c:v>
                </c:pt>
                <c:pt idx="332">
                  <c:v>4.7576066117270974</c:v>
                </c:pt>
                <c:pt idx="333">
                  <c:v>4.8116994825981321</c:v>
                </c:pt>
                <c:pt idx="334">
                  <c:v>4.8676012915919467</c:v>
                </c:pt>
                <c:pt idx="335">
                  <c:v>4.9219596542248825</c:v>
                </c:pt>
                <c:pt idx="336">
                  <c:v>4.9720089364511173</c:v>
                </c:pt>
                <c:pt idx="337">
                  <c:v>5.0154787129994718</c:v>
                </c:pt>
                <c:pt idx="338">
                  <c:v>5.0537109750520894</c:v>
                </c:pt>
                <c:pt idx="339">
                  <c:v>5.0896747631859931</c:v>
                </c:pt>
                <c:pt idx="340">
                  <c:v>5.1249711099293185</c:v>
                </c:pt>
                <c:pt idx="341">
                  <c:v>5.1602434091115628</c:v>
                </c:pt>
                <c:pt idx="342">
                  <c:v>5.1959028484418495</c:v>
                </c:pt>
                <c:pt idx="343">
                  <c:v>5.2377634224535923</c:v>
                </c:pt>
                <c:pt idx="344">
                  <c:v>5.287431224498734</c:v>
                </c:pt>
                <c:pt idx="345">
                  <c:v>5.3388554986975256</c:v>
                </c:pt>
                <c:pt idx="346">
                  <c:v>5.3887599268974986</c:v>
                </c:pt>
                <c:pt idx="347">
                  <c:v>5.4345472753575041</c:v>
                </c:pt>
                <c:pt idx="348">
                  <c:v>5.4739775058564728</c:v>
                </c:pt>
                <c:pt idx="349">
                  <c:v>5.5083449833547364</c:v>
                </c:pt>
                <c:pt idx="350">
                  <c:v>5.5406106568002169</c:v>
                </c:pt>
                <c:pt idx="351">
                  <c:v>5.5723673331134211</c:v>
                </c:pt>
                <c:pt idx="352">
                  <c:v>5.6042500497346541</c:v>
                </c:pt>
                <c:pt idx="353">
                  <c:v>5.6366615412438197</c:v>
                </c:pt>
                <c:pt idx="354">
                  <c:v>5.6754074608084188</c:v>
                </c:pt>
                <c:pt idx="355">
                  <c:v>5.7220850703244377</c:v>
                </c:pt>
                <c:pt idx="356">
                  <c:v>5.770634483295618</c:v>
                </c:pt>
                <c:pt idx="357">
                  <c:v>5.8177708455144632</c:v>
                </c:pt>
                <c:pt idx="358">
                  <c:v>5.8608893792922423</c:v>
                </c:pt>
                <c:pt idx="359">
                  <c:v>5.897743638054342</c:v>
                </c:pt>
                <c:pt idx="360">
                  <c:v>5.9296225368785791</c:v>
                </c:pt>
                <c:pt idx="361">
                  <c:v>5.9594828507310904</c:v>
                </c:pt>
                <c:pt idx="362">
                  <c:v>5.9889132439609956</c:v>
                </c:pt>
                <c:pt idx="363">
                  <c:v>6.0185445923188503</c:v>
                </c:pt>
                <c:pt idx="364">
                  <c:v>6.0487755313892713</c:v>
                </c:pt>
                <c:pt idx="365">
                  <c:v>6.0854076453330599</c:v>
                </c:pt>
                <c:pt idx="366">
                  <c:v>6.130033685917744</c:v>
                </c:pt>
                <c:pt idx="367">
                  <c:v>6.1765889119862205</c:v>
                </c:pt>
                <c:pt idx="368">
                  <c:v>6.2217839838197193</c:v>
                </c:pt>
                <c:pt idx="369">
                  <c:v>6.2630103001911523</c:v>
                </c:pt>
                <c:pt idx="370">
                  <c:v>6.2980184127755479</c:v>
                </c:pt>
                <c:pt idx="371">
                  <c:v>6.3280950672083653</c:v>
                </c:pt>
                <c:pt idx="372">
                  <c:v>6.3561947937316727</c:v>
                </c:pt>
                <c:pt idx="373">
                  <c:v>6.383904262963739</c:v>
                </c:pt>
                <c:pt idx="374">
                  <c:v>6.4118524227509672</c:v>
                </c:pt>
                <c:pt idx="375">
                  <c:v>6.4404361367944283</c:v>
                </c:pt>
                <c:pt idx="376">
                  <c:v>6.4754548754700441</c:v>
                </c:pt>
                <c:pt idx="377">
                  <c:v>6.5184990140955339</c:v>
                </c:pt>
                <c:pt idx="378">
                  <c:v>6.5635012266926083</c:v>
                </c:pt>
                <c:pt idx="379">
                  <c:v>6.607169716441283</c:v>
                </c:pt>
                <c:pt idx="380">
                  <c:v>6.6468939168342036</c:v>
                </c:pt>
                <c:pt idx="381">
                  <c:v>6.6804230323127891</c:v>
                </c:pt>
                <c:pt idx="382">
                  <c:v>6.7090428306959931</c:v>
                </c:pt>
                <c:pt idx="383">
                  <c:v>6.7357074195171807</c:v>
                </c:pt>
                <c:pt idx="384">
                  <c:v>6.7620030495392749</c:v>
                </c:pt>
                <c:pt idx="385">
                  <c:v>6.788557899721809</c:v>
                </c:pt>
              </c:numCache>
            </c:numRef>
          </c:val>
          <c:smooth val="0"/>
          <c:extLst xmlns:c15="http://schemas.microsoft.com/office/drawing/2012/chart">
            <c:ext xmlns:c16="http://schemas.microsoft.com/office/drawing/2014/chart" uri="{C3380CC4-5D6E-409C-BE32-E72D297353CC}">
              <c16:uniqueId val="{00000001-5696-47B3-8507-70F3963CB264}"/>
            </c:ext>
          </c:extLst>
        </c:ser>
        <c:ser>
          <c:idx val="14"/>
          <c:order val="8"/>
          <c:tx>
            <c:v>CMIP5 RCP85 TEMP</c:v>
          </c:tx>
          <c:spPr>
            <a:ln w="19050" cap="rnd">
              <a:solidFill>
                <a:schemeClr val="accent6">
                  <a:lumMod val="75000"/>
                </a:schemeClr>
              </a:solidFill>
              <a:round/>
            </a:ln>
            <a:effectLst/>
          </c:spPr>
          <c:marker>
            <c:symbol val="none"/>
          </c:marker>
          <c:cat>
            <c:numRef>
              <c:f>[0]!YEAR</c:f>
              <c:numCache>
                <c:formatCode>General</c:formatCode>
                <c:ptCount val="38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numCache>
            </c:numRef>
          </c:cat>
          <c:val>
            <c:numRef>
              <c:f>[0]!CMIP5_RCP85_MEAN</c:f>
              <c:numCache>
                <c:formatCode>General</c:formatCode>
                <c:ptCount val="386"/>
                <c:pt idx="89">
                  <c:v>-4.632555555555555E-2</c:v>
                </c:pt>
                <c:pt idx="90">
                  <c:v>-4.8043333333333334E-2</c:v>
                </c:pt>
                <c:pt idx="91">
                  <c:v>-4.9328888888888887E-2</c:v>
                </c:pt>
                <c:pt idx="92">
                  <c:v>-4.945999999999999E-2</c:v>
                </c:pt>
                <c:pt idx="93">
                  <c:v>-5.9021111111111114E-2</c:v>
                </c:pt>
                <c:pt idx="94">
                  <c:v>-6.9844444444444431E-2</c:v>
                </c:pt>
                <c:pt idx="95">
                  <c:v>-7.2393333333333323E-2</c:v>
                </c:pt>
                <c:pt idx="96">
                  <c:v>-6.7577777777777778E-2</c:v>
                </c:pt>
                <c:pt idx="97">
                  <c:v>-5.5376666666666657E-2</c:v>
                </c:pt>
                <c:pt idx="98">
                  <c:v>-4.6022222222222221E-2</c:v>
                </c:pt>
                <c:pt idx="99">
                  <c:v>-3.395444444444444E-2</c:v>
                </c:pt>
                <c:pt idx="100">
                  <c:v>-3.1679999999999993E-2</c:v>
                </c:pt>
                <c:pt idx="101">
                  <c:v>-2.2914444444444446E-2</c:v>
                </c:pt>
                <c:pt idx="102">
                  <c:v>-1.8225555555555561E-2</c:v>
                </c:pt>
                <c:pt idx="103">
                  <c:v>-2.0544444444444447E-3</c:v>
                </c:pt>
                <c:pt idx="104">
                  <c:v>1.4104444444444444E-2</c:v>
                </c:pt>
                <c:pt idx="105">
                  <c:v>2.7201111111111106E-2</c:v>
                </c:pt>
                <c:pt idx="106">
                  <c:v>3.249888888888889E-2</c:v>
                </c:pt>
                <c:pt idx="107">
                  <c:v>3.576555555555555E-2</c:v>
                </c:pt>
                <c:pt idx="108">
                  <c:v>3.5310000000000008E-2</c:v>
                </c:pt>
                <c:pt idx="109">
                  <c:v>3.2329999999999998E-2</c:v>
                </c:pt>
                <c:pt idx="110">
                  <c:v>3.1710000000000002E-2</c:v>
                </c:pt>
                <c:pt idx="111">
                  <c:v>3.1242222222222227E-2</c:v>
                </c:pt>
                <c:pt idx="112">
                  <c:v>3.1618888888888891E-2</c:v>
                </c:pt>
                <c:pt idx="113">
                  <c:v>1.7242222222222228E-2</c:v>
                </c:pt>
                <c:pt idx="114">
                  <c:v>-2.898888888888889E-2</c:v>
                </c:pt>
                <c:pt idx="115">
                  <c:v>-7.4569999999999997E-2</c:v>
                </c:pt>
                <c:pt idx="116">
                  <c:v>-0.10666111111111112</c:v>
                </c:pt>
                <c:pt idx="117">
                  <c:v>-0.13403666666666667</c:v>
                </c:pt>
                <c:pt idx="118">
                  <c:v>-0.1542077777777778</c:v>
                </c:pt>
                <c:pt idx="119">
                  <c:v>-0.17380666666666664</c:v>
                </c:pt>
                <c:pt idx="120">
                  <c:v>-0.19161222222222221</c:v>
                </c:pt>
                <c:pt idx="121">
                  <c:v>-0.21503111111111109</c:v>
                </c:pt>
                <c:pt idx="122">
                  <c:v>-0.23352444444444442</c:v>
                </c:pt>
                <c:pt idx="123">
                  <c:v>-0.23598111111111114</c:v>
                </c:pt>
                <c:pt idx="124">
                  <c:v>-0.20283333333333334</c:v>
                </c:pt>
                <c:pt idx="125">
                  <c:v>-0.16551777777777776</c:v>
                </c:pt>
                <c:pt idx="126">
                  <c:v>-0.13272222222222221</c:v>
                </c:pt>
                <c:pt idx="127">
                  <c:v>-0.11256111111111111</c:v>
                </c:pt>
                <c:pt idx="128">
                  <c:v>-9.8515555555555565E-2</c:v>
                </c:pt>
                <c:pt idx="129">
                  <c:v>-8.1005555555555553E-2</c:v>
                </c:pt>
                <c:pt idx="130">
                  <c:v>-6.5832222222222223E-2</c:v>
                </c:pt>
                <c:pt idx="131">
                  <c:v>-4.5524444444444451E-2</c:v>
                </c:pt>
                <c:pt idx="132">
                  <c:v>-2.5468888888888888E-2</c:v>
                </c:pt>
                <c:pt idx="133">
                  <c:v>-2.9584444444444444E-2</c:v>
                </c:pt>
                <c:pt idx="134">
                  <c:v>-4.020555555555555E-2</c:v>
                </c:pt>
                <c:pt idx="135">
                  <c:v>-4.7864444444444439E-2</c:v>
                </c:pt>
                <c:pt idx="136">
                  <c:v>-5.0714444444444444E-2</c:v>
                </c:pt>
                <c:pt idx="137">
                  <c:v>-4.9345555555555559E-2</c:v>
                </c:pt>
                <c:pt idx="138">
                  <c:v>-4.8487777777777775E-2</c:v>
                </c:pt>
                <c:pt idx="139">
                  <c:v>-5.2211111111111111E-2</c:v>
                </c:pt>
                <c:pt idx="140">
                  <c:v>-5.1472222222222218E-2</c:v>
                </c:pt>
                <c:pt idx="141">
                  <c:v>-4.827E-2</c:v>
                </c:pt>
                <c:pt idx="142">
                  <c:v>-5.1043333333333343E-2</c:v>
                </c:pt>
                <c:pt idx="143">
                  <c:v>-4.5257777777777772E-2</c:v>
                </c:pt>
                <c:pt idx="144">
                  <c:v>-2.6385555555555554E-2</c:v>
                </c:pt>
                <c:pt idx="145">
                  <c:v>-1.0194444444444445E-2</c:v>
                </c:pt>
                <c:pt idx="146">
                  <c:v>-9.8222222222222222E-4</c:v>
                </c:pt>
                <c:pt idx="147">
                  <c:v>1.1471111111111116E-2</c:v>
                </c:pt>
                <c:pt idx="148">
                  <c:v>2.9008888888888893E-2</c:v>
                </c:pt>
                <c:pt idx="149">
                  <c:v>4.3604444444444446E-2</c:v>
                </c:pt>
                <c:pt idx="150">
                  <c:v>5.4364444444444458E-2</c:v>
                </c:pt>
                <c:pt idx="151">
                  <c:v>6.3205555555555556E-2</c:v>
                </c:pt>
                <c:pt idx="152">
                  <c:v>7.4394444444444457E-2</c:v>
                </c:pt>
                <c:pt idx="153">
                  <c:v>9.4019999999999992E-2</c:v>
                </c:pt>
                <c:pt idx="154">
                  <c:v>0.10727111111111112</c:v>
                </c:pt>
                <c:pt idx="155">
                  <c:v>0.11939333333333334</c:v>
                </c:pt>
                <c:pt idx="156">
                  <c:v>0.13594555555555554</c:v>
                </c:pt>
                <c:pt idx="157">
                  <c:v>0.15356333333333333</c:v>
                </c:pt>
                <c:pt idx="158">
                  <c:v>0.16318444444444441</c:v>
                </c:pt>
                <c:pt idx="159">
                  <c:v>0.17037333333333332</c:v>
                </c:pt>
                <c:pt idx="160">
                  <c:v>0.17500333333333334</c:v>
                </c:pt>
                <c:pt idx="161">
                  <c:v>0.17820999999999998</c:v>
                </c:pt>
                <c:pt idx="162">
                  <c:v>0.18547888888888889</c:v>
                </c:pt>
                <c:pt idx="163">
                  <c:v>0.18806888888888892</c:v>
                </c:pt>
                <c:pt idx="164">
                  <c:v>0.18562000000000001</c:v>
                </c:pt>
                <c:pt idx="165">
                  <c:v>0.18259000000000003</c:v>
                </c:pt>
                <c:pt idx="166">
                  <c:v>0.18029666666666666</c:v>
                </c:pt>
                <c:pt idx="167">
                  <c:v>0.18183888888888891</c:v>
                </c:pt>
                <c:pt idx="168">
                  <c:v>0.18080333333333332</c:v>
                </c:pt>
                <c:pt idx="169">
                  <c:v>0.17685777777777778</c:v>
                </c:pt>
                <c:pt idx="170">
                  <c:v>0.17846333333333333</c:v>
                </c:pt>
                <c:pt idx="171">
                  <c:v>0.18655555555555559</c:v>
                </c:pt>
                <c:pt idx="172">
                  <c:v>0.19196333333333337</c:v>
                </c:pt>
                <c:pt idx="173">
                  <c:v>0.19812888888888888</c:v>
                </c:pt>
                <c:pt idx="174">
                  <c:v>0.20638666666666663</c:v>
                </c:pt>
                <c:pt idx="175">
                  <c:v>0.21372777777777779</c:v>
                </c:pt>
                <c:pt idx="176">
                  <c:v>0.21189444444444447</c:v>
                </c:pt>
                <c:pt idx="177">
                  <c:v>0.20591222222222222</c:v>
                </c:pt>
                <c:pt idx="178">
                  <c:v>0.20990666666666671</c:v>
                </c:pt>
                <c:pt idx="179">
                  <c:v>0.22105555555555556</c:v>
                </c:pt>
                <c:pt idx="180">
                  <c:v>0.23221888888888889</c:v>
                </c:pt>
                <c:pt idx="181">
                  <c:v>0.22839888888888885</c:v>
                </c:pt>
                <c:pt idx="182">
                  <c:v>0.22334333333333334</c:v>
                </c:pt>
                <c:pt idx="183">
                  <c:v>0.22381555555555555</c:v>
                </c:pt>
                <c:pt idx="184">
                  <c:v>0.22405555555555554</c:v>
                </c:pt>
                <c:pt idx="185">
                  <c:v>0.22166555555555556</c:v>
                </c:pt>
                <c:pt idx="186">
                  <c:v>0.22309444444444443</c:v>
                </c:pt>
                <c:pt idx="187">
                  <c:v>0.22436444444444448</c:v>
                </c:pt>
                <c:pt idx="188">
                  <c:v>0.22438333333333332</c:v>
                </c:pt>
                <c:pt idx="189">
                  <c:v>0.22282777777777779</c:v>
                </c:pt>
                <c:pt idx="190">
                  <c:v>0.22442555555555554</c:v>
                </c:pt>
                <c:pt idx="191">
                  <c:v>0.23533555555555555</c:v>
                </c:pt>
                <c:pt idx="192">
                  <c:v>0.23816111111111113</c:v>
                </c:pt>
                <c:pt idx="193">
                  <c:v>0.23053666666666661</c:v>
                </c:pt>
                <c:pt idx="194">
                  <c:v>0.20911777777777779</c:v>
                </c:pt>
                <c:pt idx="195">
                  <c:v>0.18885777777777779</c:v>
                </c:pt>
                <c:pt idx="196">
                  <c:v>0.17246666666666666</c:v>
                </c:pt>
                <c:pt idx="197">
                  <c:v>0.16073666666666664</c:v>
                </c:pt>
                <c:pt idx="198">
                  <c:v>0.14699222222222225</c:v>
                </c:pt>
                <c:pt idx="199">
                  <c:v>0.13121000000000002</c:v>
                </c:pt>
                <c:pt idx="200">
                  <c:v>0.11364111111111111</c:v>
                </c:pt>
                <c:pt idx="201">
                  <c:v>0.10398888888888889</c:v>
                </c:pt>
                <c:pt idx="202">
                  <c:v>0.10872999999999999</c:v>
                </c:pt>
                <c:pt idx="203">
                  <c:v>0.12298333333333332</c:v>
                </c:pt>
                <c:pt idx="204">
                  <c:v>0.1500111111111111</c:v>
                </c:pt>
                <c:pt idx="205">
                  <c:v>0.16767222222222219</c:v>
                </c:pt>
                <c:pt idx="206">
                  <c:v>0.18740777777777776</c:v>
                </c:pt>
                <c:pt idx="207">
                  <c:v>0.20752000000000004</c:v>
                </c:pt>
                <c:pt idx="208">
                  <c:v>0.23083222222222222</c:v>
                </c:pt>
                <c:pt idx="209">
                  <c:v>0.26027333333333336</c:v>
                </c:pt>
                <c:pt idx="210">
                  <c:v>0.28894888888888892</c:v>
                </c:pt>
                <c:pt idx="211">
                  <c:v>0.31439888888888895</c:v>
                </c:pt>
                <c:pt idx="212">
                  <c:v>0.33036444444444446</c:v>
                </c:pt>
                <c:pt idx="213">
                  <c:v>0.33297888888888888</c:v>
                </c:pt>
                <c:pt idx="214">
                  <c:v>0.34501888888888887</c:v>
                </c:pt>
                <c:pt idx="215">
                  <c:v>0.36424444444444443</c:v>
                </c:pt>
                <c:pt idx="216">
                  <c:v>0.38513888888888892</c:v>
                </c:pt>
                <c:pt idx="217">
                  <c:v>0.4065766666666667</c:v>
                </c:pt>
                <c:pt idx="218">
                  <c:v>0.43227555555555564</c:v>
                </c:pt>
                <c:pt idx="219">
                  <c:v>0.4530244444444444</c:v>
                </c:pt>
                <c:pt idx="220">
                  <c:v>0.48161111111111116</c:v>
                </c:pt>
                <c:pt idx="221">
                  <c:v>0.49611000000000005</c:v>
                </c:pt>
                <c:pt idx="222">
                  <c:v>0.48389333333333329</c:v>
                </c:pt>
                <c:pt idx="223">
                  <c:v>0.49091000000000012</c:v>
                </c:pt>
                <c:pt idx="224">
                  <c:v>0.49907777777777773</c:v>
                </c:pt>
                <c:pt idx="225">
                  <c:v>0.51099444444444442</c:v>
                </c:pt>
                <c:pt idx="226">
                  <c:v>0.52854666666666672</c:v>
                </c:pt>
                <c:pt idx="227">
                  <c:v>0.54734555555555542</c:v>
                </c:pt>
                <c:pt idx="228">
                  <c:v>0.56472111111111123</c:v>
                </c:pt>
                <c:pt idx="229">
                  <c:v>0.58780222222222234</c:v>
                </c:pt>
                <c:pt idx="230">
                  <c:v>0.60597777777777784</c:v>
                </c:pt>
                <c:pt idx="231">
                  <c:v>0.63836666666666675</c:v>
                </c:pt>
                <c:pt idx="232">
                  <c:v>0.7028577777777778</c:v>
                </c:pt>
                <c:pt idx="233">
                  <c:v>0.75811888888888879</c:v>
                </c:pt>
                <c:pt idx="234">
                  <c:v>0.80139555555555542</c:v>
                </c:pt>
                <c:pt idx="235">
                  <c:v>0.84696444444444441</c:v>
                </c:pt>
                <c:pt idx="236">
                  <c:v>0.87519777777777774</c:v>
                </c:pt>
                <c:pt idx="237">
                  <c:v>0.89969444444444457</c:v>
                </c:pt>
                <c:pt idx="238">
                  <c:v>0.92992444444444444</c:v>
                </c:pt>
                <c:pt idx="239">
                  <c:v>0.95193333333333341</c:v>
                </c:pt>
                <c:pt idx="240">
                  <c:v>0.97053666666666649</c:v>
                </c:pt>
                <c:pt idx="241">
                  <c:v>0.98202222222222224</c:v>
                </c:pt>
                <c:pt idx="242">
                  <c:v>0.99002222222222214</c:v>
                </c:pt>
                <c:pt idx="243">
                  <c:v>1.0110066666666666</c:v>
                </c:pt>
                <c:pt idx="244">
                  <c:v>1.0334355555555554</c:v>
                </c:pt>
                <c:pt idx="245">
                  <c:v>1.064218888888889</c:v>
                </c:pt>
                <c:pt idx="246">
                  <c:v>1.1019255555555558</c:v>
                </c:pt>
                <c:pt idx="247">
                  <c:v>1.134741111111111</c:v>
                </c:pt>
                <c:pt idx="248">
                  <c:v>1.1558711111111111</c:v>
                </c:pt>
                <c:pt idx="249">
                  <c:v>1.1816744444444442</c:v>
                </c:pt>
                <c:pt idx="250">
                  <c:v>1.2049355555555556</c:v>
                </c:pt>
                <c:pt idx="251">
                  <c:v>1.23813</c:v>
                </c:pt>
                <c:pt idx="252">
                  <c:v>1.2782766666666665</c:v>
                </c:pt>
                <c:pt idx="253">
                  <c:v>1.3048666666666666</c:v>
                </c:pt>
                <c:pt idx="254">
                  <c:v>1.3306866666666666</c:v>
                </c:pt>
                <c:pt idx="255">
                  <c:v>1.3561655555555554</c:v>
                </c:pt>
                <c:pt idx="256">
                  <c:v>1.3830988888888887</c:v>
                </c:pt>
                <c:pt idx="257">
                  <c:v>1.4073322222222222</c:v>
                </c:pt>
                <c:pt idx="258">
                  <c:v>1.4387433333333335</c:v>
                </c:pt>
                <c:pt idx="259">
                  <c:v>1.4719788888888887</c:v>
                </c:pt>
                <c:pt idx="260">
                  <c:v>1.5022044444444442</c:v>
                </c:pt>
                <c:pt idx="261">
                  <c:v>1.5287977777777779</c:v>
                </c:pt>
                <c:pt idx="262">
                  <c:v>1.5567144444444443</c:v>
                </c:pt>
                <c:pt idx="263">
                  <c:v>1.594257777777778</c:v>
                </c:pt>
                <c:pt idx="264">
                  <c:v>1.639677777777778</c:v>
                </c:pt>
                <c:pt idx="265">
                  <c:v>1.6710066666666668</c:v>
                </c:pt>
                <c:pt idx="266">
                  <c:v>1.701948888888889</c:v>
                </c:pt>
                <c:pt idx="267">
                  <c:v>1.7376344444444445</c:v>
                </c:pt>
                <c:pt idx="268">
                  <c:v>1.7732866666666665</c:v>
                </c:pt>
                <c:pt idx="269">
                  <c:v>1.8119955555555554</c:v>
                </c:pt>
                <c:pt idx="270">
                  <c:v>1.8516288888888885</c:v>
                </c:pt>
                <c:pt idx="271">
                  <c:v>1.8886022222222221</c:v>
                </c:pt>
                <c:pt idx="272">
                  <c:v>1.9286433333333335</c:v>
                </c:pt>
                <c:pt idx="273">
                  <c:v>1.9725511111111114</c:v>
                </c:pt>
                <c:pt idx="274">
                  <c:v>2.0101866666666668</c:v>
                </c:pt>
                <c:pt idx="275">
                  <c:v>2.0513188888888889</c:v>
                </c:pt>
                <c:pt idx="276">
                  <c:v>2.0925744444444447</c:v>
                </c:pt>
                <c:pt idx="277">
                  <c:v>2.135551111111111</c:v>
                </c:pt>
                <c:pt idx="278">
                  <c:v>2.177591111111111</c:v>
                </c:pt>
                <c:pt idx="279">
                  <c:v>2.2173511111111113</c:v>
                </c:pt>
                <c:pt idx="280">
                  <c:v>2.2629277777777776</c:v>
                </c:pt>
                <c:pt idx="281">
                  <c:v>2.3092188888888887</c:v>
                </c:pt>
                <c:pt idx="282">
                  <c:v>2.3496022222222219</c:v>
                </c:pt>
                <c:pt idx="283">
                  <c:v>2.3900188888888891</c:v>
                </c:pt>
                <c:pt idx="284">
                  <c:v>2.4386244444444447</c:v>
                </c:pt>
                <c:pt idx="285">
                  <c:v>2.4845700000000002</c:v>
                </c:pt>
                <c:pt idx="286">
                  <c:v>2.5309511111111105</c:v>
                </c:pt>
                <c:pt idx="287">
                  <c:v>2.5768855555555552</c:v>
                </c:pt>
                <c:pt idx="288">
                  <c:v>2.6278044444444446</c:v>
                </c:pt>
                <c:pt idx="289">
                  <c:v>2.6786611111111114</c:v>
                </c:pt>
                <c:pt idx="290">
                  <c:v>2.7258844444444446</c:v>
                </c:pt>
                <c:pt idx="291">
                  <c:v>2.7747766666666664</c:v>
                </c:pt>
                <c:pt idx="292">
                  <c:v>2.8249622222222222</c:v>
                </c:pt>
                <c:pt idx="293">
                  <c:v>2.8723933333333331</c:v>
                </c:pt>
                <c:pt idx="294">
                  <c:v>2.9159699999999997</c:v>
                </c:pt>
                <c:pt idx="295">
                  <c:v>2.9603622222222219</c:v>
                </c:pt>
                <c:pt idx="296">
                  <c:v>3.0072866666666664</c:v>
                </c:pt>
                <c:pt idx="297">
                  <c:v>3.0592477777777778</c:v>
                </c:pt>
                <c:pt idx="298">
                  <c:v>3.1095733333333331</c:v>
                </c:pt>
                <c:pt idx="299">
                  <c:v>3.1673544444444444</c:v>
                </c:pt>
                <c:pt idx="300">
                  <c:v>3.2198344444444444</c:v>
                </c:pt>
                <c:pt idx="301">
                  <c:v>3.2668788888888884</c:v>
                </c:pt>
                <c:pt idx="302">
                  <c:v>3.3217744444444448</c:v>
                </c:pt>
                <c:pt idx="303">
                  <c:v>3.3804666666666661</c:v>
                </c:pt>
                <c:pt idx="304">
                  <c:v>3.4329933333333336</c:v>
                </c:pt>
                <c:pt idx="305">
                  <c:v>3.4854777777777777</c:v>
                </c:pt>
                <c:pt idx="306">
                  <c:v>3.5393566666666665</c:v>
                </c:pt>
                <c:pt idx="307">
                  <c:v>3.5909</c:v>
                </c:pt>
                <c:pt idx="308">
                  <c:v>3.642145555555556</c:v>
                </c:pt>
                <c:pt idx="309">
                  <c:v>3.6849744444444443</c:v>
                </c:pt>
                <c:pt idx="310">
                  <c:v>3.7328399999999999</c:v>
                </c:pt>
                <c:pt idx="311">
                  <c:v>3.7895066666666661</c:v>
                </c:pt>
                <c:pt idx="312">
                  <c:v>3.8345411111111116</c:v>
                </c:pt>
                <c:pt idx="313">
                  <c:v>3.8768188888888893</c:v>
                </c:pt>
                <c:pt idx="314">
                  <c:v>3.9301855555555556</c:v>
                </c:pt>
                <c:pt idx="315">
                  <c:v>3.9841055555555553</c:v>
                </c:pt>
                <c:pt idx="316">
                  <c:v>4.0328033333333337</c:v>
                </c:pt>
                <c:pt idx="317">
                  <c:v>4.0825722222222218</c:v>
                </c:pt>
                <c:pt idx="318">
                  <c:v>4.1276666666666664</c:v>
                </c:pt>
                <c:pt idx="319">
                  <c:v>4.1774144444444437</c:v>
                </c:pt>
                <c:pt idx="320">
                  <c:v>4.2291966666666667</c:v>
                </c:pt>
                <c:pt idx="321">
                  <c:v>4.2803077777777778</c:v>
                </c:pt>
                <c:pt idx="322">
                  <c:v>4.3342944444444447</c:v>
                </c:pt>
                <c:pt idx="323">
                  <c:v>4.386724444444444</c:v>
                </c:pt>
                <c:pt idx="324">
                  <c:v>4.4331322222222225</c:v>
                </c:pt>
                <c:pt idx="325">
                  <c:v>4.480544444444444</c:v>
                </c:pt>
                <c:pt idx="326">
                  <c:v>4.5318377777777776</c:v>
                </c:pt>
                <c:pt idx="327">
                  <c:v>4.5848611111111115</c:v>
                </c:pt>
                <c:pt idx="328">
                  <c:v>4.6383366666666666</c:v>
                </c:pt>
                <c:pt idx="329">
                  <c:v>4.6896077777777769</c:v>
                </c:pt>
                <c:pt idx="330">
                  <c:v>4.7405444444444447</c:v>
                </c:pt>
              </c:numCache>
              <c:extLst xmlns:c15="http://schemas.microsoft.com/office/drawing/2012/chart"/>
            </c:numRef>
          </c:val>
          <c:smooth val="0"/>
          <c:extLst xmlns:c15="http://schemas.microsoft.com/office/drawing/2012/chart">
            <c:ext xmlns:c16="http://schemas.microsoft.com/office/drawing/2014/chart" uri="{C3380CC4-5D6E-409C-BE32-E72D297353CC}">
              <c16:uniqueId val="{00000004-5696-47B3-8507-70F3963CB264}"/>
            </c:ext>
          </c:extLst>
        </c:ser>
        <c:dLbls>
          <c:showLegendKey val="0"/>
          <c:showVal val="0"/>
          <c:showCatName val="0"/>
          <c:showSerName val="0"/>
          <c:showPercent val="0"/>
          <c:showBubbleSize val="0"/>
        </c:dLbls>
        <c:smooth val="0"/>
        <c:axId val="509471368"/>
        <c:axId val="509468416"/>
        <c:extLst>
          <c:ext xmlns:c15="http://schemas.microsoft.com/office/drawing/2012/chart" uri="{02D57815-91ED-43cb-92C2-25804820EDAC}">
            <c15:filteredLineSeries>
              <c15:ser>
                <c:idx val="21"/>
                <c:order val="1"/>
                <c:tx>
                  <c:v>TOTAL TEMP (model abs)</c:v>
                </c:tx>
                <c:spPr>
                  <a:ln w="19050" cap="rnd">
                    <a:solidFill>
                      <a:schemeClr val="bg1">
                        <a:lumMod val="50000"/>
                      </a:schemeClr>
                    </a:solidFill>
                    <a:prstDash val="solid"/>
                    <a:round/>
                  </a:ln>
                  <a:effectLst/>
                </c:spPr>
                <c:marker>
                  <c:symbol val="none"/>
                </c:marker>
                <c:cat>
                  <c:numRef>
                    <c:extLst>
                      <c:ext uri="{02D57815-91ED-43cb-92C2-25804820EDAC}">
                        <c15:formulaRef>
                          <c15:sqref>[0]!YEAR</c15:sqref>
                        </c15:formulaRef>
                      </c:ext>
                    </c:extLst>
                    <c:numCache>
                      <c:formatCode>General</c:formatCode>
                      <c:ptCount val="38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numCache>
                  </c:numRef>
                </c:cat>
                <c:val>
                  <c:numRef>
                    <c:extLst>
                      <c:ext uri="{02D57815-91ED-43cb-92C2-25804820EDAC}">
                        <c15:formulaRef>
                          <c15:sqref>[0]!TEMP_TOT_abs</c15:sqref>
                        </c15:formulaRef>
                      </c:ext>
                    </c:extLst>
                    <c:numCache>
                      <c:formatCode>General</c:formatCode>
                      <c:ptCount val="386"/>
                      <c:pt idx="0">
                        <c:v>2.5990054937301834E-6</c:v>
                      </c:pt>
                      <c:pt idx="1">
                        <c:v>1.2406513786794806E-2</c:v>
                      </c:pt>
                      <c:pt idx="2">
                        <c:v>3.6763023668013609E-2</c:v>
                      </c:pt>
                      <c:pt idx="3">
                        <c:v>5.6344981532443411E-2</c:v>
                      </c:pt>
                      <c:pt idx="4">
                        <c:v>6.7427153663088116E-2</c:v>
                      </c:pt>
                      <c:pt idx="5">
                        <c:v>7.6035012721612533E-2</c:v>
                      </c:pt>
                      <c:pt idx="6">
                        <c:v>8.7230747711668624E-2</c:v>
                      </c:pt>
                      <c:pt idx="7">
                        <c:v>9.7611727943062304E-2</c:v>
                      </c:pt>
                      <c:pt idx="8">
                        <c:v>0.10458893268804172</c:v>
                      </c:pt>
                      <c:pt idx="9">
                        <c:v>0.10849705590610795</c:v>
                      </c:pt>
                      <c:pt idx="10">
                        <c:v>0.110370830320696</c:v>
                      </c:pt>
                      <c:pt idx="11">
                        <c:v>0.11256669518255251</c:v>
                      </c:pt>
                      <c:pt idx="12">
                        <c:v>0.11734010343868033</c:v>
                      </c:pt>
                      <c:pt idx="13">
                        <c:v>0.12450145415955044</c:v>
                      </c:pt>
                      <c:pt idx="14">
                        <c:v>0.13105597061096744</c:v>
                      </c:pt>
                      <c:pt idx="15">
                        <c:v>0.13541678865573603</c:v>
                      </c:pt>
                      <c:pt idx="16">
                        <c:v>0.13785330736686655</c:v>
                      </c:pt>
                      <c:pt idx="17">
                        <c:v>0.13492145258651569</c:v>
                      </c:pt>
                      <c:pt idx="18">
                        <c:v>0.11966522191077893</c:v>
                      </c:pt>
                      <c:pt idx="19">
                        <c:v>9.8065271091381301E-2</c:v>
                      </c:pt>
                      <c:pt idx="20">
                        <c:v>8.9026669677728584E-2</c:v>
                      </c:pt>
                      <c:pt idx="21">
                        <c:v>9.5968502237391076E-2</c:v>
                      </c:pt>
                      <c:pt idx="22">
                        <c:v>0.10836168830854309</c:v>
                      </c:pt>
                      <c:pt idx="23">
                        <c:v>0.118946251612552</c:v>
                      </c:pt>
                      <c:pt idx="24">
                        <c:v>0.11479259906459502</c:v>
                      </c:pt>
                      <c:pt idx="25">
                        <c:v>9.3322981316191031E-2</c:v>
                      </c:pt>
                      <c:pt idx="26">
                        <c:v>7.8467913569972347E-2</c:v>
                      </c:pt>
                      <c:pt idx="27">
                        <c:v>8.0597753203201505E-2</c:v>
                      </c:pt>
                      <c:pt idx="28">
                        <c:v>8.9061341214652284E-2</c:v>
                      </c:pt>
                      <c:pt idx="29">
                        <c:v>9.5311068581629105E-2</c:v>
                      </c:pt>
                      <c:pt idx="30">
                        <c:v>9.6258468446624293E-2</c:v>
                      </c:pt>
                      <c:pt idx="31">
                        <c:v>9.5624497673445746E-2</c:v>
                      </c:pt>
                      <c:pt idx="32">
                        <c:v>9.6969344396658858E-2</c:v>
                      </c:pt>
                      <c:pt idx="33">
                        <c:v>9.9702154807745455E-2</c:v>
                      </c:pt>
                      <c:pt idx="34">
                        <c:v>0.10273011749987356</c:v>
                      </c:pt>
                      <c:pt idx="35">
                        <c:v>0.10708087830354161</c:v>
                      </c:pt>
                      <c:pt idx="36">
                        <c:v>0.11298839512486154</c:v>
                      </c:pt>
                      <c:pt idx="37">
                        <c:v>0.11731785474590468</c:v>
                      </c:pt>
                      <c:pt idx="38">
                        <c:v>0.11910365932071806</c:v>
                      </c:pt>
                      <c:pt idx="39">
                        <c:v>0.12030603320872855</c:v>
                      </c:pt>
                      <c:pt idx="40">
                        <c:v>0.12120883337107917</c:v>
                      </c:pt>
                      <c:pt idx="41">
                        <c:v>0.12095910655825541</c:v>
                      </c:pt>
                      <c:pt idx="42">
                        <c:v>0.11978211979208286</c:v>
                      </c:pt>
                      <c:pt idx="43">
                        <c:v>6.3811541769577373E-2</c:v>
                      </c:pt>
                      <c:pt idx="44">
                        <c:v>-0.10771755209869818</c:v>
                      </c:pt>
                      <c:pt idx="45">
                        <c:v>-0.28743900508711251</c:v>
                      </c:pt>
                      <c:pt idx="46">
                        <c:v>-0.34008034873677295</c:v>
                      </c:pt>
                      <c:pt idx="47">
                        <c:v>-0.30609921617348995</c:v>
                      </c:pt>
                      <c:pt idx="48">
                        <c:v>-0.25705066902808288</c:v>
                      </c:pt>
                      <c:pt idx="49">
                        <c:v>-0.27670072583359168</c:v>
                      </c:pt>
                      <c:pt idx="50">
                        <c:v>-0.45545280460564791</c:v>
                      </c:pt>
                      <c:pt idx="51">
                        <c:v>-0.65211235841707327</c:v>
                      </c:pt>
                      <c:pt idx="52">
                        <c:v>-0.67665552286323705</c:v>
                      </c:pt>
                      <c:pt idx="53">
                        <c:v>-0.57040424347873586</c:v>
                      </c:pt>
                      <c:pt idx="54">
                        <c:v>-0.43683373484734001</c:v>
                      </c:pt>
                      <c:pt idx="55">
                        <c:v>-0.31787191806210235</c:v>
                      </c:pt>
                      <c:pt idx="56">
                        <c:v>-0.22361336428495457</c:v>
                      </c:pt>
                      <c:pt idx="57">
                        <c:v>-0.14920611417892621</c:v>
                      </c:pt>
                      <c:pt idx="58">
                        <c:v>-9.0178769202243048E-2</c:v>
                      </c:pt>
                      <c:pt idx="59">
                        <c:v>-4.2731249205022234E-2</c:v>
                      </c:pt>
                      <c:pt idx="60">
                        <c:v>-3.7108763248305992E-3</c:v>
                      </c:pt>
                      <c:pt idx="61">
                        <c:v>2.9204485983254036E-2</c:v>
                      </c:pt>
                      <c:pt idx="62">
                        <c:v>5.7456993430839834E-2</c:v>
                      </c:pt>
                      <c:pt idx="63">
                        <c:v>8.1047705031410566E-2</c:v>
                      </c:pt>
                      <c:pt idx="64">
                        <c:v>9.6941565397730661E-2</c:v>
                      </c:pt>
                      <c:pt idx="65">
                        <c:v>8.5399744233839087E-2</c:v>
                      </c:pt>
                      <c:pt idx="66">
                        <c:v>3.2680108219858117E-2</c:v>
                      </c:pt>
                      <c:pt idx="67">
                        <c:v>-2.0313954108798198E-2</c:v>
                      </c:pt>
                      <c:pt idx="68">
                        <c:v>-2.9196597226956118E-2</c:v>
                      </c:pt>
                      <c:pt idx="69">
                        <c:v>-5.2730187312020296E-2</c:v>
                      </c:pt>
                      <c:pt idx="70">
                        <c:v>-0.13805166314487335</c:v>
                      </c:pt>
                      <c:pt idx="71">
                        <c:v>-0.19526137199017893</c:v>
                      </c:pt>
                      <c:pt idx="72">
                        <c:v>-0.17170446794474309</c:v>
                      </c:pt>
                      <c:pt idx="73">
                        <c:v>-0.1110974355814873</c:v>
                      </c:pt>
                      <c:pt idx="74">
                        <c:v>-5.044407008473982E-2</c:v>
                      </c:pt>
                      <c:pt idx="75">
                        <c:v>-4.745542628734647E-3</c:v>
                      </c:pt>
                      <c:pt idx="76">
                        <c:v>2.871073990717616E-2</c:v>
                      </c:pt>
                      <c:pt idx="77">
                        <c:v>5.5226083201842378E-2</c:v>
                      </c:pt>
                      <c:pt idx="78">
                        <c:v>7.3220808039351659E-2</c:v>
                      </c:pt>
                      <c:pt idx="79">
                        <c:v>8.6897849432829424E-2</c:v>
                      </c:pt>
                      <c:pt idx="80">
                        <c:v>0.10324880990246708</c:v>
                      </c:pt>
                      <c:pt idx="81">
                        <c:v>0.12200458126435212</c:v>
                      </c:pt>
                      <c:pt idx="82">
                        <c:v>0.14111245589308605</c:v>
                      </c:pt>
                      <c:pt idx="83">
                        <c:v>0.1594372897580586</c:v>
                      </c:pt>
                      <c:pt idx="84">
                        <c:v>0.17237269399268057</c:v>
                      </c:pt>
                      <c:pt idx="85">
                        <c:v>0.17826769909233312</c:v>
                      </c:pt>
                      <c:pt idx="86">
                        <c:v>0.18224121692285095</c:v>
                      </c:pt>
                      <c:pt idx="87">
                        <c:v>0.18573938276882393</c:v>
                      </c:pt>
                      <c:pt idx="88">
                        <c:v>0.18784899274498423</c:v>
                      </c:pt>
                      <c:pt idx="89">
                        <c:v>0.18855323692899342</c:v>
                      </c:pt>
                      <c:pt idx="90">
                        <c:v>0.17343088031448275</c:v>
                      </c:pt>
                      <c:pt idx="91">
                        <c:v>0.11098087562543142</c:v>
                      </c:pt>
                      <c:pt idx="92">
                        <c:v>3.5855452816198639E-2</c:v>
                      </c:pt>
                      <c:pt idx="93">
                        <c:v>1.5479834581661852E-2</c:v>
                      </c:pt>
                      <c:pt idx="94">
                        <c:v>3.9390724585523666E-2</c:v>
                      </c:pt>
                      <c:pt idx="95">
                        <c:v>7.2492035487457376E-2</c:v>
                      </c:pt>
                      <c:pt idx="96">
                        <c:v>9.4803920443496906E-2</c:v>
                      </c:pt>
                      <c:pt idx="97">
                        <c:v>0.10117649901779924</c:v>
                      </c:pt>
                      <c:pt idx="98">
                        <c:v>0.10677701062068806</c:v>
                      </c:pt>
                      <c:pt idx="99">
                        <c:v>0.11913221560660169</c:v>
                      </c:pt>
                      <c:pt idx="100">
                        <c:v>0.13261221504904919</c:v>
                      </c:pt>
                      <c:pt idx="101">
                        <c:v>0.14364702759151493</c:v>
                      </c:pt>
                      <c:pt idx="102">
                        <c:v>0.15279520484607051</c:v>
                      </c:pt>
                      <c:pt idx="103">
                        <c:v>0.16271418964358692</c:v>
                      </c:pt>
                      <c:pt idx="104">
                        <c:v>0.1743794914933525</c:v>
                      </c:pt>
                      <c:pt idx="105">
                        <c:v>0.18665345835993513</c:v>
                      </c:pt>
                      <c:pt idx="106">
                        <c:v>0.19609535193857389</c:v>
                      </c:pt>
                      <c:pt idx="107">
                        <c:v>0.19839340116544302</c:v>
                      </c:pt>
                      <c:pt idx="108">
                        <c:v>0.1942960444833513</c:v>
                      </c:pt>
                      <c:pt idx="109">
                        <c:v>0.18921631232421832</c:v>
                      </c:pt>
                      <c:pt idx="110">
                        <c:v>0.18277383723361021</c:v>
                      </c:pt>
                      <c:pt idx="111">
                        <c:v>0.17269955101319923</c:v>
                      </c:pt>
                      <c:pt idx="112">
                        <c:v>0.16514682290639865</c:v>
                      </c:pt>
                      <c:pt idx="113">
                        <c:v>0.16361847762168338</c:v>
                      </c:pt>
                      <c:pt idx="114">
                        <c:v>0.16600972949512499</c:v>
                      </c:pt>
                      <c:pt idx="115">
                        <c:v>0.17115033370569244</c:v>
                      </c:pt>
                      <c:pt idx="116">
                        <c:v>0.17816058027344978</c:v>
                      </c:pt>
                      <c:pt idx="117">
                        <c:v>0.17344252283480033</c:v>
                      </c:pt>
                      <c:pt idx="118">
                        <c:v>6.8776698044678897E-2</c:v>
                      </c:pt>
                      <c:pt idx="119">
                        <c:v>-9.6091359167254475E-2</c:v>
                      </c:pt>
                      <c:pt idx="120">
                        <c:v>-0.16089898275027587</c:v>
                      </c:pt>
                      <c:pt idx="121">
                        <c:v>-0.15806143728952515</c:v>
                      </c:pt>
                      <c:pt idx="122">
                        <c:v>-0.1425926524152806</c:v>
                      </c:pt>
                      <c:pt idx="123">
                        <c:v>-0.11904315693897279</c:v>
                      </c:pt>
                      <c:pt idx="124">
                        <c:v>-0.10788229885715678</c:v>
                      </c:pt>
                      <c:pt idx="125">
                        <c:v>-0.1031564269258967</c:v>
                      </c:pt>
                      <c:pt idx="126">
                        <c:v>-8.8488599721940439E-2</c:v>
                      </c:pt>
                      <c:pt idx="127">
                        <c:v>-5.4388945033159143E-2</c:v>
                      </c:pt>
                      <c:pt idx="128">
                        <c:v>-8.367053879772551E-3</c:v>
                      </c:pt>
                      <c:pt idx="129">
                        <c:v>4.147960812391778E-2</c:v>
                      </c:pt>
                      <c:pt idx="130">
                        <c:v>7.8538618104496194E-2</c:v>
                      </c:pt>
                      <c:pt idx="131">
                        <c:v>8.8980629645072751E-2</c:v>
                      </c:pt>
                      <c:pt idx="132">
                        <c:v>8.6525418712331825E-2</c:v>
                      </c:pt>
                      <c:pt idx="133">
                        <c:v>9.556253500855795E-2</c:v>
                      </c:pt>
                      <c:pt idx="134">
                        <c:v>0.11503393812284511</c:v>
                      </c:pt>
                      <c:pt idx="135">
                        <c:v>0.13567390589329753</c:v>
                      </c:pt>
                      <c:pt idx="136">
                        <c:v>0.15014252599090286</c:v>
                      </c:pt>
                      <c:pt idx="137">
                        <c:v>0.11238146743011389</c:v>
                      </c:pt>
                      <c:pt idx="138">
                        <c:v>4.2307422574815491E-2</c:v>
                      </c:pt>
                      <c:pt idx="139">
                        <c:v>2.2942736049892831E-2</c:v>
                      </c:pt>
                      <c:pt idx="140">
                        <c:v>4.8389571530264838E-2</c:v>
                      </c:pt>
                      <c:pt idx="141">
                        <c:v>7.9826014059180023E-2</c:v>
                      </c:pt>
                      <c:pt idx="142">
                        <c:v>0.10215169854283622</c:v>
                      </c:pt>
                      <c:pt idx="143">
                        <c:v>0.12147307024005254</c:v>
                      </c:pt>
                      <c:pt idx="144">
                        <c:v>0.14389390447916481</c:v>
                      </c:pt>
                      <c:pt idx="145">
                        <c:v>0.16383622007951684</c:v>
                      </c:pt>
                      <c:pt idx="146">
                        <c:v>0.17957809484102263</c:v>
                      </c:pt>
                      <c:pt idx="147">
                        <c:v>0.1654910888480963</c:v>
                      </c:pt>
                      <c:pt idx="148">
                        <c:v>0.1437939625417467</c:v>
                      </c:pt>
                      <c:pt idx="149">
                        <c:v>0.15397303039933979</c:v>
                      </c:pt>
                      <c:pt idx="150">
                        <c:v>0.1794173111070603</c:v>
                      </c:pt>
                      <c:pt idx="151">
                        <c:v>0.20769869802522417</c:v>
                      </c:pt>
                      <c:pt idx="152">
                        <c:v>0.23385879972998749</c:v>
                      </c:pt>
                      <c:pt idx="153">
                        <c:v>0.25522869437585038</c:v>
                      </c:pt>
                      <c:pt idx="154">
                        <c:v>0.2695025526652714</c:v>
                      </c:pt>
                      <c:pt idx="155">
                        <c:v>0.2693548677642999</c:v>
                      </c:pt>
                      <c:pt idx="156">
                        <c:v>0.26630328958693816</c:v>
                      </c:pt>
                      <c:pt idx="157">
                        <c:v>0.27325688517353086</c:v>
                      </c:pt>
                      <c:pt idx="158">
                        <c:v>0.28090894837154939</c:v>
                      </c:pt>
                      <c:pt idx="159">
                        <c:v>0.28710516932588898</c:v>
                      </c:pt>
                      <c:pt idx="160">
                        <c:v>0.29569080070168891</c:v>
                      </c:pt>
                      <c:pt idx="161">
                        <c:v>0.30720940833600918</c:v>
                      </c:pt>
                      <c:pt idx="162">
                        <c:v>0.31841328184661388</c:v>
                      </c:pt>
                      <c:pt idx="163">
                        <c:v>0.32184747212420489</c:v>
                      </c:pt>
                      <c:pt idx="164">
                        <c:v>0.31881567619288181</c:v>
                      </c:pt>
                      <c:pt idx="165">
                        <c:v>0.31954444901979018</c:v>
                      </c:pt>
                      <c:pt idx="166">
                        <c:v>0.3228135657128397</c:v>
                      </c:pt>
                      <c:pt idx="167">
                        <c:v>0.32130086734752394</c:v>
                      </c:pt>
                      <c:pt idx="168">
                        <c:v>0.32120278999060947</c:v>
                      </c:pt>
                      <c:pt idx="169">
                        <c:v>0.32775094209216604</c:v>
                      </c:pt>
                      <c:pt idx="170">
                        <c:v>0.33913241282837292</c:v>
                      </c:pt>
                      <c:pt idx="171">
                        <c:v>0.3547232633638604</c:v>
                      </c:pt>
                      <c:pt idx="172">
                        <c:v>0.36887041208287974</c:v>
                      </c:pt>
                      <c:pt idx="173">
                        <c:v>0.37919094725459856</c:v>
                      </c:pt>
                      <c:pt idx="174">
                        <c:v>0.38835487453162681</c:v>
                      </c:pt>
                      <c:pt idx="175">
                        <c:v>0.39754228457793495</c:v>
                      </c:pt>
                      <c:pt idx="176">
                        <c:v>0.4048054019288701</c:v>
                      </c:pt>
                      <c:pt idx="177">
                        <c:v>0.40665139719551058</c:v>
                      </c:pt>
                      <c:pt idx="178">
                        <c:v>0.4066575197755965</c:v>
                      </c:pt>
                      <c:pt idx="179">
                        <c:v>0.41095016127799766</c:v>
                      </c:pt>
                      <c:pt idx="180">
                        <c:v>0.41944171870011199</c:v>
                      </c:pt>
                      <c:pt idx="181">
                        <c:v>0.43080343924336378</c:v>
                      </c:pt>
                      <c:pt idx="182">
                        <c:v>0.44233091071470132</c:v>
                      </c:pt>
                      <c:pt idx="183">
                        <c:v>0.45330062851359026</c:v>
                      </c:pt>
                      <c:pt idx="184">
                        <c:v>0.46036301906524074</c:v>
                      </c:pt>
                      <c:pt idx="185">
                        <c:v>0.46253175597542784</c:v>
                      </c:pt>
                      <c:pt idx="186">
                        <c:v>0.46057351075487396</c:v>
                      </c:pt>
                      <c:pt idx="187">
                        <c:v>0.45584870383265963</c:v>
                      </c:pt>
                      <c:pt idx="188">
                        <c:v>0.45054996365635835</c:v>
                      </c:pt>
                      <c:pt idx="189">
                        <c:v>0.44794894664933516</c:v>
                      </c:pt>
                      <c:pt idx="190">
                        <c:v>0.45328582581936555</c:v>
                      </c:pt>
                      <c:pt idx="191">
                        <c:v>0.46751091390262389</c:v>
                      </c:pt>
                      <c:pt idx="192">
                        <c:v>0.48696272593260181</c:v>
                      </c:pt>
                      <c:pt idx="193">
                        <c:v>0.50479545866985298</c:v>
                      </c:pt>
                      <c:pt idx="194">
                        <c:v>0.51801320529269657</c:v>
                      </c:pt>
                      <c:pt idx="195">
                        <c:v>0.51905910520139176</c:v>
                      </c:pt>
                      <c:pt idx="196">
                        <c:v>0.50600327574835258</c:v>
                      </c:pt>
                      <c:pt idx="197">
                        <c:v>0.48449936067530908</c:v>
                      </c:pt>
                      <c:pt idx="198">
                        <c:v>0.41458088985123709</c:v>
                      </c:pt>
                      <c:pt idx="199">
                        <c:v>0.3218146069414024</c:v>
                      </c:pt>
                      <c:pt idx="200">
                        <c:v>0.28831471175452833</c:v>
                      </c:pt>
                      <c:pt idx="201">
                        <c:v>0.31014456044346334</c:v>
                      </c:pt>
                      <c:pt idx="202">
                        <c:v>0.34713857424919237</c:v>
                      </c:pt>
                      <c:pt idx="203">
                        <c:v>0.35860639213838869</c:v>
                      </c:pt>
                      <c:pt idx="204">
                        <c:v>0.36367935165195797</c:v>
                      </c:pt>
                      <c:pt idx="205">
                        <c:v>0.39830760588031927</c:v>
                      </c:pt>
                      <c:pt idx="206">
                        <c:v>0.44733934172283801</c:v>
                      </c:pt>
                      <c:pt idx="207">
                        <c:v>0.49265296141137904</c:v>
                      </c:pt>
                      <c:pt idx="208">
                        <c:v>0.52409329624093348</c:v>
                      </c:pt>
                      <c:pt idx="209">
                        <c:v>0.53294577247503827</c:v>
                      </c:pt>
                      <c:pt idx="210">
                        <c:v>0.53035487108888213</c:v>
                      </c:pt>
                      <c:pt idx="211">
                        <c:v>0.54623311741631497</c:v>
                      </c:pt>
                      <c:pt idx="212">
                        <c:v>0.58330945939624224</c:v>
                      </c:pt>
                      <c:pt idx="213">
                        <c:v>0.62091763273984535</c:v>
                      </c:pt>
                      <c:pt idx="214">
                        <c:v>0.65938310253776156</c:v>
                      </c:pt>
                      <c:pt idx="215">
                        <c:v>0.70141024039303501</c:v>
                      </c:pt>
                      <c:pt idx="216">
                        <c:v>0.72803886455214628</c:v>
                      </c:pt>
                      <c:pt idx="217">
                        <c:v>0.67235011450050897</c:v>
                      </c:pt>
                      <c:pt idx="218">
                        <c:v>0.59447313280884995</c:v>
                      </c:pt>
                      <c:pt idx="219">
                        <c:v>0.59369292388448136</c:v>
                      </c:pt>
                      <c:pt idx="220">
                        <c:v>0.62669433175015665</c:v>
                      </c:pt>
                      <c:pt idx="221">
                        <c:v>0.66319477307194052</c:v>
                      </c:pt>
                      <c:pt idx="222">
                        <c:v>0.70231599731007055</c:v>
                      </c:pt>
                      <c:pt idx="223">
                        <c:v>0.74844571265147453</c:v>
                      </c:pt>
                      <c:pt idx="224">
                        <c:v>0.79883322681937829</c:v>
                      </c:pt>
                      <c:pt idx="225">
                        <c:v>0.8445286251700459</c:v>
                      </c:pt>
                      <c:pt idx="226">
                        <c:v>0.77720698932159038</c:v>
                      </c:pt>
                      <c:pt idx="227">
                        <c:v>0.65644799736714532</c:v>
                      </c:pt>
                      <c:pt idx="228">
                        <c:v>0.64266194232606189</c:v>
                      </c:pt>
                      <c:pt idx="229">
                        <c:v>0.69271654713333319</c:v>
                      </c:pt>
                      <c:pt idx="230">
                        <c:v>0.75494376739075375</c:v>
                      </c:pt>
                      <c:pt idx="231">
                        <c:v>0.81497683862008907</c:v>
                      </c:pt>
                      <c:pt idx="232">
                        <c:v>0.87107880995476705</c:v>
                      </c:pt>
                      <c:pt idx="233">
                        <c:v>0.92653468018381357</c:v>
                      </c:pt>
                      <c:pt idx="234">
                        <c:v>0.98176033750834002</c:v>
                      </c:pt>
                      <c:pt idx="235">
                        <c:v>1.0328209111758881</c:v>
                      </c:pt>
                      <c:pt idx="236">
                        <c:v>1.0772581723674546</c:v>
                      </c:pt>
                      <c:pt idx="237">
                        <c:v>1.114213337400535</c:v>
                      </c:pt>
                      <c:pt idx="238">
                        <c:v>1.1424576065789971</c:v>
                      </c:pt>
                      <c:pt idx="239">
                        <c:v>1.1640555563451138</c:v>
                      </c:pt>
                      <c:pt idx="240">
                        <c:v>1.1774867176072656</c:v>
                      </c:pt>
                      <c:pt idx="241">
                        <c:v>1.1790112548454867</c:v>
                      </c:pt>
                      <c:pt idx="242">
                        <c:v>1.1776467962894177</c:v>
                      </c:pt>
                      <c:pt idx="243">
                        <c:v>1.1822120283366679</c:v>
                      </c:pt>
                      <c:pt idx="244">
                        <c:v>1.1975728136551742</c:v>
                      </c:pt>
                      <c:pt idx="245">
                        <c:v>1.2241993226786767</c:v>
                      </c:pt>
                      <c:pt idx="246">
                        <c:v>1.2548207340490136</c:v>
                      </c:pt>
                      <c:pt idx="247">
                        <c:v>1.2856645219232647</c:v>
                      </c:pt>
                      <c:pt idx="248">
                        <c:v>1.3140761963427512</c:v>
                      </c:pt>
                      <c:pt idx="249">
                        <c:v>1.337654061883188</c:v>
                      </c:pt>
                      <c:pt idx="250">
                        <c:v>1.3575744329568822</c:v>
                      </c:pt>
                      <c:pt idx="251">
                        <c:v>1.3766951328651726</c:v>
                      </c:pt>
                      <c:pt idx="252">
                        <c:v>1.39652141714412</c:v>
                      </c:pt>
                      <c:pt idx="253">
                        <c:v>1.4176138910513127</c:v>
                      </c:pt>
                      <c:pt idx="254">
                        <c:v>1.4403583839426339</c:v>
                      </c:pt>
                      <c:pt idx="255">
                        <c:v>1.4706036359597277</c:v>
                      </c:pt>
                      <c:pt idx="256">
                        <c:v>1.5099894048731834</c:v>
                      </c:pt>
                      <c:pt idx="257">
                        <c:v>1.5523260383673403</c:v>
                      </c:pt>
                      <c:pt idx="258">
                        <c:v>1.5941225520663409</c:v>
                      </c:pt>
                      <c:pt idx="259">
                        <c:v>1.6327043742894483</c:v>
                      </c:pt>
                      <c:pt idx="260">
                        <c:v>1.665764013020276</c:v>
                      </c:pt>
                      <c:pt idx="261">
                        <c:v>1.6945335401645019</c:v>
                      </c:pt>
                      <c:pt idx="262">
                        <c:v>1.7219192907732976</c:v>
                      </c:pt>
                      <c:pt idx="263">
                        <c:v>1.7494689834801378</c:v>
                      </c:pt>
                      <c:pt idx="264">
                        <c:v>1.7777812425758737</c:v>
                      </c:pt>
                      <c:pt idx="265">
                        <c:v>1.8074012684348162</c:v>
                      </c:pt>
                      <c:pt idx="266">
                        <c:v>1.8445050652846031</c:v>
                      </c:pt>
                      <c:pt idx="267">
                        <c:v>1.8907125022975162</c:v>
                      </c:pt>
                      <c:pt idx="268">
                        <c:v>1.9398062808791883</c:v>
                      </c:pt>
                      <c:pt idx="269">
                        <c:v>1.9884589597787372</c:v>
                      </c:pt>
                      <c:pt idx="270">
                        <c:v>2.0340171052089318</c:v>
                      </c:pt>
                      <c:pt idx="271">
                        <c:v>2.0741807059281236</c:v>
                      </c:pt>
                      <c:pt idx="272">
                        <c:v>2.1101810262517753</c:v>
                      </c:pt>
                      <c:pt idx="273">
                        <c:v>2.1449177997639586</c:v>
                      </c:pt>
                      <c:pt idx="274">
                        <c:v>2.1799284659954146</c:v>
                      </c:pt>
                      <c:pt idx="275">
                        <c:v>2.2157630704765903</c:v>
                      </c:pt>
                      <c:pt idx="276">
                        <c:v>2.2527470705158938</c:v>
                      </c:pt>
                      <c:pt idx="277">
                        <c:v>2.2966813816552665</c:v>
                      </c:pt>
                      <c:pt idx="278">
                        <c:v>2.3492016841824155</c:v>
                      </c:pt>
                      <c:pt idx="279">
                        <c:v>2.4042611580999012</c:v>
                      </c:pt>
                      <c:pt idx="280">
                        <c:v>2.4585851066700259</c:v>
                      </c:pt>
                      <c:pt idx="281">
                        <c:v>2.509572797668755</c:v>
                      </c:pt>
                      <c:pt idx="282">
                        <c:v>2.554974326677808</c:v>
                      </c:pt>
                      <c:pt idx="283">
                        <c:v>2.5960670169417437</c:v>
                      </c:pt>
                      <c:pt idx="284">
                        <c:v>2.6357919958218505</c:v>
                      </c:pt>
                      <c:pt idx="285">
                        <c:v>2.6755982041745558</c:v>
                      </c:pt>
                      <c:pt idx="286">
                        <c:v>2.7158371029309443</c:v>
                      </c:pt>
                      <c:pt idx="287">
                        <c:v>2.7568470578696584</c:v>
                      </c:pt>
                      <c:pt idx="288">
                        <c:v>2.8045073708380945</c:v>
                      </c:pt>
                      <c:pt idx="289">
                        <c:v>2.860445633965143</c:v>
                      </c:pt>
                      <c:pt idx="290">
                        <c:v>2.9186331225982847</c:v>
                      </c:pt>
                      <c:pt idx="291">
                        <c:v>2.9758098441934622</c:v>
                      </c:pt>
                      <c:pt idx="292">
                        <c:v>3.0293874850457807</c:v>
                      </c:pt>
                      <c:pt idx="293">
                        <c:v>3.0771275690579816</c:v>
                      </c:pt>
                      <c:pt idx="294">
                        <c:v>3.1203189833483878</c:v>
                      </c:pt>
                      <c:pt idx="295">
                        <c:v>3.1618835496337838</c:v>
                      </c:pt>
                      <c:pt idx="296">
                        <c:v>3.2032632963138781</c:v>
                      </c:pt>
                      <c:pt idx="297">
                        <c:v>3.2450171058869639</c:v>
                      </c:pt>
                      <c:pt idx="298">
                        <c:v>3.2875174990294131</c:v>
                      </c:pt>
                      <c:pt idx="299">
                        <c:v>3.3365394959664236</c:v>
                      </c:pt>
                      <c:pt idx="300">
                        <c:v>3.3936656244580417</c:v>
                      </c:pt>
                      <c:pt idx="301">
                        <c:v>3.4528335408619282</c:v>
                      </c:pt>
                      <c:pt idx="302">
                        <c:v>3.5107593285354253</c:v>
                      </c:pt>
                      <c:pt idx="303">
                        <c:v>3.5648386542101016</c:v>
                      </c:pt>
                      <c:pt idx="304">
                        <c:v>3.6128232302191945</c:v>
                      </c:pt>
                      <c:pt idx="305">
                        <c:v>3.6559774593622802</c:v>
                      </c:pt>
                      <c:pt idx="306">
                        <c:v>3.6971877716119144</c:v>
                      </c:pt>
                      <c:pt idx="307">
                        <c:v>3.7380188591262788</c:v>
                      </c:pt>
                      <c:pt idx="308">
                        <c:v>3.7791060754856347</c:v>
                      </c:pt>
                      <c:pt idx="309">
                        <c:v>3.8208454082895846</c:v>
                      </c:pt>
                      <c:pt idx="310">
                        <c:v>3.8690388792823338</c:v>
                      </c:pt>
                      <c:pt idx="311">
                        <c:v>3.9252857848719307</c:v>
                      </c:pt>
                      <c:pt idx="312">
                        <c:v>3.9835329542213396</c:v>
                      </c:pt>
                      <c:pt idx="313">
                        <c:v>4.0405013034155619</c:v>
                      </c:pt>
                      <c:pt idx="314">
                        <c:v>4.0935888320278098</c:v>
                      </c:pt>
                      <c:pt idx="315">
                        <c:v>4.1406491689174585</c:v>
                      </c:pt>
                      <c:pt idx="316">
                        <c:v>4.1831392409176393</c:v>
                      </c:pt>
                      <c:pt idx="317">
                        <c:v>4.2240313456407641</c:v>
                      </c:pt>
                      <c:pt idx="318">
                        <c:v>4.2648265526488878</c:v>
                      </c:pt>
                      <c:pt idx="319">
                        <c:v>4.3061021331408496</c:v>
                      </c:pt>
                      <c:pt idx="320">
                        <c:v>4.3482153585656871</c:v>
                      </c:pt>
                      <c:pt idx="321">
                        <c:v>4.396936006903684</c:v>
                      </c:pt>
                      <c:pt idx="322">
                        <c:v>4.4538354036452441</c:v>
                      </c:pt>
                      <c:pt idx="323">
                        <c:v>4.5128358135933819</c:v>
                      </c:pt>
                      <c:pt idx="324">
                        <c:v>4.5706377653635837</c:v>
                      </c:pt>
                      <c:pt idx="325">
                        <c:v>4.6245267883044203</c:v>
                      </c:pt>
                      <c:pt idx="326">
                        <c:v>4.6720154707994714</c:v>
                      </c:pt>
                      <c:pt idx="327">
                        <c:v>4.7143175522248404</c:v>
                      </c:pt>
                      <c:pt idx="328">
                        <c:v>4.7544224901656662</c:v>
                      </c:pt>
                      <c:pt idx="329">
                        <c:v>4.7939242785563208</c:v>
                      </c:pt>
                      <c:pt idx="330">
                        <c:v>4.8334611986232545</c:v>
                      </c:pt>
                      <c:pt idx="331">
                        <c:v>4.8734407369505712</c:v>
                      </c:pt>
                      <c:pt idx="332">
                        <c:v>4.9196743577331974</c:v>
                      </c:pt>
                      <c:pt idx="333">
                        <c:v>4.973767228604232</c:v>
                      </c:pt>
                      <c:pt idx="334">
                        <c:v>5.0296690375980466</c:v>
                      </c:pt>
                      <c:pt idx="335">
                        <c:v>5.0840274002309824</c:v>
                      </c:pt>
                      <c:pt idx="336">
                        <c:v>5.1340766824572173</c:v>
                      </c:pt>
                      <c:pt idx="337">
                        <c:v>5.1775464590055718</c:v>
                      </c:pt>
                      <c:pt idx="338">
                        <c:v>5.2157787210581894</c:v>
                      </c:pt>
                      <c:pt idx="339">
                        <c:v>5.2517425091920931</c:v>
                      </c:pt>
                      <c:pt idx="340">
                        <c:v>5.2870388559354184</c:v>
                      </c:pt>
                      <c:pt idx="341">
                        <c:v>5.3223111551176627</c:v>
                      </c:pt>
                      <c:pt idx="342">
                        <c:v>5.3579705944479494</c:v>
                      </c:pt>
                      <c:pt idx="343">
                        <c:v>5.3998311684596922</c:v>
                      </c:pt>
                      <c:pt idx="344">
                        <c:v>5.449498970504834</c:v>
                      </c:pt>
                      <c:pt idx="345">
                        <c:v>5.5009232447036256</c:v>
                      </c:pt>
                      <c:pt idx="346">
                        <c:v>5.5508276729035986</c:v>
                      </c:pt>
                      <c:pt idx="347">
                        <c:v>5.5966150213636041</c:v>
                      </c:pt>
                      <c:pt idx="348">
                        <c:v>5.6360452518625728</c:v>
                      </c:pt>
                      <c:pt idx="349">
                        <c:v>5.6704127293608364</c:v>
                      </c:pt>
                      <c:pt idx="350">
                        <c:v>5.7026784028063169</c:v>
                      </c:pt>
                      <c:pt idx="351">
                        <c:v>5.7344350791195211</c:v>
                      </c:pt>
                      <c:pt idx="352">
                        <c:v>5.7663177957407541</c:v>
                      </c:pt>
                      <c:pt idx="353">
                        <c:v>5.7987292872499197</c:v>
                      </c:pt>
                      <c:pt idx="354">
                        <c:v>5.8374752068145188</c:v>
                      </c:pt>
                      <c:pt idx="355">
                        <c:v>5.8841528163305377</c:v>
                      </c:pt>
                      <c:pt idx="356">
                        <c:v>5.932702229301718</c:v>
                      </c:pt>
                      <c:pt idx="357">
                        <c:v>5.9798385915205632</c:v>
                      </c:pt>
                      <c:pt idx="358">
                        <c:v>6.0229571252983423</c:v>
                      </c:pt>
                      <c:pt idx="359">
                        <c:v>6.059811384060442</c:v>
                      </c:pt>
                      <c:pt idx="360">
                        <c:v>6.0916902828846791</c:v>
                      </c:pt>
                      <c:pt idx="361">
                        <c:v>6.1215505967371904</c:v>
                      </c:pt>
                      <c:pt idx="362">
                        <c:v>6.1509809899670955</c:v>
                      </c:pt>
                      <c:pt idx="363">
                        <c:v>6.1806123383249503</c:v>
                      </c:pt>
                      <c:pt idx="364">
                        <c:v>6.2108432773953712</c:v>
                      </c:pt>
                      <c:pt idx="365">
                        <c:v>6.2474753913391599</c:v>
                      </c:pt>
                      <c:pt idx="366">
                        <c:v>6.292101431923844</c:v>
                      </c:pt>
                      <c:pt idx="367">
                        <c:v>6.3386566579923205</c:v>
                      </c:pt>
                      <c:pt idx="368">
                        <c:v>6.3838517298258193</c:v>
                      </c:pt>
                      <c:pt idx="369">
                        <c:v>6.4250780461972523</c:v>
                      </c:pt>
                      <c:pt idx="370">
                        <c:v>6.4600861587816478</c:v>
                      </c:pt>
                      <c:pt idx="371">
                        <c:v>6.4901628132144653</c:v>
                      </c:pt>
                      <c:pt idx="372">
                        <c:v>6.5182625397377727</c:v>
                      </c:pt>
                      <c:pt idx="373">
                        <c:v>6.545972008969839</c:v>
                      </c:pt>
                      <c:pt idx="374">
                        <c:v>6.5739201687570672</c:v>
                      </c:pt>
                      <c:pt idx="375">
                        <c:v>6.6025038828005282</c:v>
                      </c:pt>
                      <c:pt idx="376">
                        <c:v>6.637522621476144</c:v>
                      </c:pt>
                      <c:pt idx="377">
                        <c:v>6.6805667601016339</c:v>
                      </c:pt>
                      <c:pt idx="378">
                        <c:v>6.7255689726987082</c:v>
                      </c:pt>
                      <c:pt idx="379">
                        <c:v>6.769237462447383</c:v>
                      </c:pt>
                      <c:pt idx="380">
                        <c:v>6.8089616628403036</c:v>
                      </c:pt>
                      <c:pt idx="381">
                        <c:v>6.8424907783188891</c:v>
                      </c:pt>
                      <c:pt idx="382">
                        <c:v>6.871110576702093</c:v>
                      </c:pt>
                      <c:pt idx="383">
                        <c:v>6.8977751655232806</c:v>
                      </c:pt>
                      <c:pt idx="384">
                        <c:v>6.9240707955453749</c:v>
                      </c:pt>
                      <c:pt idx="385">
                        <c:v>6.950625645727909</c:v>
                      </c:pt>
                    </c:numCache>
                  </c:numRef>
                </c:val>
                <c:smooth val="0"/>
                <c:extLst>
                  <c:ext xmlns:c16="http://schemas.microsoft.com/office/drawing/2014/chart" uri="{C3380CC4-5D6E-409C-BE32-E72D297353CC}">
                    <c16:uniqueId val="{00000005-2BF6-43A3-B235-CEE4A46EF063}"/>
                  </c:ext>
                </c:extLst>
              </c15:ser>
            </c15:filteredLineSeries>
            <c15:filteredLineSeries>
              <c15:ser>
                <c:idx val="18"/>
                <c:order val="2"/>
                <c:tx>
                  <c:v>OTHER TEMP</c:v>
                </c:tx>
                <c:spPr>
                  <a:ln w="19050" cap="rnd">
                    <a:solidFill>
                      <a:schemeClr val="bg2">
                        <a:lumMod val="75000"/>
                      </a:schemeClr>
                    </a:solidFill>
                    <a:round/>
                  </a:ln>
                  <a:effectLst/>
                </c:spPr>
                <c:marker>
                  <c:symbol val="none"/>
                </c:marker>
                <c:cat>
                  <c:numRef>
                    <c:extLst xmlns:c15="http://schemas.microsoft.com/office/drawing/2012/chart">
                      <c:ext xmlns:c15="http://schemas.microsoft.com/office/drawing/2012/chart" uri="{02D57815-91ED-43cb-92C2-25804820EDAC}">
                        <c15:formulaRef>
                          <c15:sqref>[0]!YEAR</c15:sqref>
                        </c15:formulaRef>
                      </c:ext>
                    </c:extLst>
                    <c:numCache>
                      <c:formatCode>General</c:formatCode>
                      <c:ptCount val="38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numCache>
                  </c:numRef>
                </c:cat>
                <c:val>
                  <c:numRef>
                    <c:extLst xmlns:c15="http://schemas.microsoft.com/office/drawing/2012/chart">
                      <c:ext xmlns:c15="http://schemas.microsoft.com/office/drawing/2012/chart" uri="{02D57815-91ED-43cb-92C2-25804820EDAC}">
                        <c15:formulaRef>
                          <c15:sqref>[0]!TEMP_OTHER</c15:sqref>
                        </c15:formulaRef>
                      </c:ext>
                    </c:extLst>
                    <c:numCache>
                      <c:formatCode>General</c:formatCode>
                      <c:ptCount val="386"/>
                      <c:pt idx="0">
                        <c:v>0</c:v>
                      </c:pt>
                      <c:pt idx="1">
                        <c:v>1.2345842347000998E-2</c:v>
                      </c:pt>
                      <c:pt idx="2">
                        <c:v>3.6589988274812045E-2</c:v>
                      </c:pt>
                      <c:pt idx="3">
                        <c:v>5.6007116769700313E-2</c:v>
                      </c:pt>
                      <c:pt idx="4">
                        <c:v>6.6874182089793302E-2</c:v>
                      </c:pt>
                      <c:pt idx="5">
                        <c:v>7.5219036105213452E-2</c:v>
                      </c:pt>
                      <c:pt idx="6">
                        <c:v>8.6105439538913128E-2</c:v>
                      </c:pt>
                      <c:pt idx="7">
                        <c:v>9.6133514759859637E-2</c:v>
                      </c:pt>
                      <c:pt idx="8">
                        <c:v>0.10271676740306634</c:v>
                      </c:pt>
                      <c:pt idx="9">
                        <c:v>0.10619225894842142</c:v>
                      </c:pt>
                      <c:pt idx="10">
                        <c:v>0.10759693418007642</c:v>
                      </c:pt>
                      <c:pt idx="11">
                        <c:v>0.10928928377769771</c:v>
                      </c:pt>
                      <c:pt idx="12">
                        <c:v>0.11352664221228212</c:v>
                      </c:pt>
                      <c:pt idx="13">
                        <c:v>0.12012111703692642</c:v>
                      </c:pt>
                      <c:pt idx="14">
                        <c:v>0.12607948247431197</c:v>
                      </c:pt>
                      <c:pt idx="15">
                        <c:v>0.12981629851785251</c:v>
                      </c:pt>
                      <c:pt idx="16">
                        <c:v>0.1316014016522353</c:v>
                      </c:pt>
                      <c:pt idx="17">
                        <c:v>0.12799224791083555</c:v>
                      </c:pt>
                      <c:pt idx="18">
                        <c:v>0.11203412555546584</c:v>
                      </c:pt>
                      <c:pt idx="19">
                        <c:v>8.9708895666458677E-2</c:v>
                      </c:pt>
                      <c:pt idx="20">
                        <c:v>7.9922687065115752E-2</c:v>
                      </c:pt>
                      <c:pt idx="21">
                        <c:v>8.6095331340479253E-2</c:v>
                      </c:pt>
                      <c:pt idx="22">
                        <c:v>9.7698274138786859E-2</c:v>
                      </c:pt>
                      <c:pt idx="23">
                        <c:v>0.10747204167651778</c:v>
                      </c:pt>
                      <c:pt idx="24">
                        <c:v>0.10248757084384588</c:v>
                      </c:pt>
                      <c:pt idx="25">
                        <c:v>8.0167785503319336E-2</c:v>
                      </c:pt>
                      <c:pt idx="26">
                        <c:v>6.4443078553381383E-2</c:v>
                      </c:pt>
                      <c:pt idx="27">
                        <c:v>6.5684564244264332E-2</c:v>
                      </c:pt>
                      <c:pt idx="28">
                        <c:v>7.3241367359851942E-2</c:v>
                      </c:pt>
                      <c:pt idx="29">
                        <c:v>7.8566106574324515E-2</c:v>
                      </c:pt>
                      <c:pt idx="30">
                        <c:v>7.8570616509354152E-2</c:v>
                      </c:pt>
                      <c:pt idx="31">
                        <c:v>7.6976206283281959E-2</c:v>
                      </c:pt>
                      <c:pt idx="32">
                        <c:v>7.7342483171315687E-2</c:v>
                      </c:pt>
                      <c:pt idx="33">
                        <c:v>7.907911329077992E-2</c:v>
                      </c:pt>
                      <c:pt idx="34">
                        <c:v>8.1093596130570114E-2</c:v>
                      </c:pt>
                      <c:pt idx="35">
                        <c:v>8.441293962662276E-2</c:v>
                      </c:pt>
                      <c:pt idx="36">
                        <c:v>8.9271593747190112E-2</c:v>
                      </c:pt>
                      <c:pt idx="37">
                        <c:v>9.2533283254910795E-2</c:v>
                      </c:pt>
                      <c:pt idx="38">
                        <c:v>9.3234191525459392E-2</c:v>
                      </c:pt>
                      <c:pt idx="39">
                        <c:v>9.3334779417377417E-2</c:v>
                      </c:pt>
                      <c:pt idx="40">
                        <c:v>9.3119098256617017E-2</c:v>
                      </c:pt>
                      <c:pt idx="41">
                        <c:v>9.1733467875869695E-2</c:v>
                      </c:pt>
                      <c:pt idx="42">
                        <c:v>8.9403612878813793E-2</c:v>
                      </c:pt>
                      <c:pt idx="43">
                        <c:v>3.2263467419614361E-2</c:v>
                      </c:pt>
                      <c:pt idx="44">
                        <c:v>-0.14045028523031505</c:v>
                      </c:pt>
                      <c:pt idx="45">
                        <c:v>-0.32136752290262532</c:v>
                      </c:pt>
                      <c:pt idx="46">
                        <c:v>-0.37521461973660192</c:v>
                      </c:pt>
                      <c:pt idx="47">
                        <c:v>-0.34245187050838805</c:v>
                      </c:pt>
                      <c:pt idx="48">
                        <c:v>-0.29463795705672696</c:v>
                      </c:pt>
                      <c:pt idx="49">
                        <c:v>-0.31554081384640542</c:v>
                      </c:pt>
                      <c:pt idx="50">
                        <c:v>-0.49556344003816399</c:v>
                      </c:pt>
                      <c:pt idx="51">
                        <c:v>-0.69350611139998319</c:v>
                      </c:pt>
                      <c:pt idx="52">
                        <c:v>-0.71934227051508448</c:v>
                      </c:pt>
                      <c:pt idx="53">
                        <c:v>-0.61439820756108754</c:v>
                      </c:pt>
                      <c:pt idx="54">
                        <c:v>-0.48215528830952104</c:v>
                      </c:pt>
                      <c:pt idx="55">
                        <c:v>-0.36454469588332256</c:v>
                      </c:pt>
                      <c:pt idx="56">
                        <c:v>-0.27166184657949777</c:v>
                      </c:pt>
                      <c:pt idx="57">
                        <c:v>-0.19865517198286084</c:v>
                      </c:pt>
                      <c:pt idx="58">
                        <c:v>-0.14105291489078073</c:v>
                      </c:pt>
                      <c:pt idx="59">
                        <c:v>-9.5053543745136637E-2</c:v>
                      </c:pt>
                      <c:pt idx="60">
                        <c:v>-5.750410372641715E-2</c:v>
                      </c:pt>
                      <c:pt idx="61">
                        <c:v>-2.6081241011592014E-2</c:v>
                      </c:pt>
                      <c:pt idx="62">
                        <c:v>6.5716839600368608E-4</c:v>
                      </c:pt>
                      <c:pt idx="63">
                        <c:v>2.2713097112452764E-2</c:v>
                      </c:pt>
                      <c:pt idx="64">
                        <c:v>3.7052092983347475E-2</c:v>
                      </c:pt>
                      <c:pt idx="65">
                        <c:v>2.3930699701670805E-2</c:v>
                      </c:pt>
                      <c:pt idx="66">
                        <c:v>-3.0389028780866266E-2</c:v>
                      </c:pt>
                      <c:pt idx="67">
                        <c:v>-8.5000776268696732E-2</c:v>
                      </c:pt>
                      <c:pt idx="68">
                        <c:v>-9.5518215798218314E-2</c:v>
                      </c:pt>
                      <c:pt idx="69">
                        <c:v>-0.12070470739104651</c:v>
                      </c:pt>
                      <c:pt idx="70">
                        <c:v>-0.20769769520860673</c:v>
                      </c:pt>
                      <c:pt idx="71">
                        <c:v>-0.26659758961760405</c:v>
                      </c:pt>
                      <c:pt idx="72">
                        <c:v>-0.24474824422564931</c:v>
                      </c:pt>
                      <c:pt idx="73">
                        <c:v>-0.18587035483770678</c:v>
                      </c:pt>
                      <c:pt idx="74">
                        <c:v>-0.12697131177095974</c:v>
                      </c:pt>
                      <c:pt idx="75">
                        <c:v>-8.3054805609187349E-2</c:v>
                      </c:pt>
                      <c:pt idx="76">
                        <c:v>-5.1408111661402113E-2</c:v>
                      </c:pt>
                      <c:pt idx="77">
                        <c:v>-2.6730315555261348E-2</c:v>
                      </c:pt>
                      <c:pt idx="78">
                        <c:v>-1.060035614552619E-2</c:v>
                      </c:pt>
                      <c:pt idx="79">
                        <c:v>1.1845149641617151E-3</c:v>
                      </c:pt>
                      <c:pt idx="80">
                        <c:v>1.5614089532393391E-2</c:v>
                      </c:pt>
                      <c:pt idx="81">
                        <c:v>3.2421257387558446E-2</c:v>
                      </c:pt>
                      <c:pt idx="82">
                        <c:v>4.9551645030669292E-2</c:v>
                      </c:pt>
                      <c:pt idx="83">
                        <c:v>6.5870753616642824E-2</c:v>
                      </c:pt>
                      <c:pt idx="84">
                        <c:v>7.6770768150107194E-2</c:v>
                      </c:pt>
                      <c:pt idx="85">
                        <c:v>8.0599171184707219E-2</c:v>
                      </c:pt>
                      <c:pt idx="86">
                        <c:v>8.2502053534307618E-2</c:v>
                      </c:pt>
                      <c:pt idx="87">
                        <c:v>8.3887546834591958E-2</c:v>
                      </c:pt>
                      <c:pt idx="88">
                        <c:v>8.3869431284121235E-2</c:v>
                      </c:pt>
                      <c:pt idx="89">
                        <c:v>8.2439953113656955E-2</c:v>
                      </c:pt>
                      <c:pt idx="90">
                        <c:v>6.5191241326878868E-2</c:v>
                      </c:pt>
                      <c:pt idx="91">
                        <c:v>6.2217785139325084E-4</c:v>
                      </c:pt>
                      <c:pt idx="92">
                        <c:v>-7.6608545982040019E-2</c:v>
                      </c:pt>
                      <c:pt idx="93">
                        <c:v>-9.9071602114259222E-2</c:v>
                      </c:pt>
                      <c:pt idx="94">
                        <c:v>-7.7235964749708452E-2</c:v>
                      </c:pt>
                      <c:pt idx="95">
                        <c:v>-4.6206546645795356E-2</c:v>
                      </c:pt>
                      <c:pt idx="96">
                        <c:v>-2.5947600692702771E-2</c:v>
                      </c:pt>
                      <c:pt idx="97">
                        <c:v>-2.1536810498922518E-2</c:v>
                      </c:pt>
                      <c:pt idx="98">
                        <c:v>-1.7815186092015583E-2</c:v>
                      </c:pt>
                      <c:pt idx="99">
                        <c:v>-7.2613342629112608E-3</c:v>
                      </c:pt>
                      <c:pt idx="100">
                        <c:v>4.4903573101915048E-3</c:v>
                      </c:pt>
                      <c:pt idx="101">
                        <c:v>1.3869170196746636E-2</c:v>
                      </c:pt>
                      <c:pt idx="102">
                        <c:v>2.1428477379740025E-2</c:v>
                      </c:pt>
                      <c:pt idx="103">
                        <c:v>2.9823343061404585E-2</c:v>
                      </c:pt>
                      <c:pt idx="104">
                        <c:v>4.0024169948326922E-2</c:v>
                      </c:pt>
                      <c:pt idx="105">
                        <c:v>5.0889662948471096E-2</c:v>
                      </c:pt>
                      <c:pt idx="106">
                        <c:v>5.8871996207814678E-2</c:v>
                      </c:pt>
                      <c:pt idx="107">
                        <c:v>5.9527346229210104E-2</c:v>
                      </c:pt>
                      <c:pt idx="108">
                        <c:v>5.3588069688013398E-2</c:v>
                      </c:pt>
                      <c:pt idx="109">
                        <c:v>4.6477082815463838E-2</c:v>
                      </c:pt>
                      <c:pt idx="110">
                        <c:v>3.7800507544392445E-2</c:v>
                      </c:pt>
                      <c:pt idx="111">
                        <c:v>2.5293270421373127E-2</c:v>
                      </c:pt>
                      <c:pt idx="112">
                        <c:v>1.5116357722861178E-2</c:v>
                      </c:pt>
                      <c:pt idx="113">
                        <c:v>1.0782537202687023E-2</c:v>
                      </c:pt>
                      <c:pt idx="114">
                        <c:v>1.018650410702163E-2</c:v>
                      </c:pt>
                      <c:pt idx="115">
                        <c:v>1.2151957132778779E-2</c:v>
                      </c:pt>
                      <c:pt idx="116">
                        <c:v>1.5793063088112354E-2</c:v>
                      </c:pt>
                      <c:pt idx="117">
                        <c:v>7.5715754672969812E-3</c:v>
                      </c:pt>
                      <c:pt idx="118">
                        <c:v>-0.10073649761502136</c:v>
                      </c:pt>
                      <c:pt idx="119">
                        <c:v>-0.26936098653058277</c:v>
                      </c:pt>
                      <c:pt idx="120">
                        <c:v>-0.33801408573146502</c:v>
                      </c:pt>
                      <c:pt idx="121">
                        <c:v>-0.33910833360747455</c:v>
                      </c:pt>
                      <c:pt idx="122">
                        <c:v>-0.32766447182322511</c:v>
                      </c:pt>
                      <c:pt idx="123">
                        <c:v>-0.30824863649787804</c:v>
                      </c:pt>
                      <c:pt idx="124">
                        <c:v>-0.30131059739018801</c:v>
                      </c:pt>
                      <c:pt idx="125">
                        <c:v>-0.30090570841667513</c:v>
                      </c:pt>
                      <c:pt idx="126">
                        <c:v>-0.29061680608920099</c:v>
                      </c:pt>
                      <c:pt idx="127">
                        <c:v>-0.26092771818879157</c:v>
                      </c:pt>
                      <c:pt idx="128">
                        <c:v>-0.21931693846146333</c:v>
                      </c:pt>
                      <c:pt idx="129">
                        <c:v>-0.17388930470842609</c:v>
                      </c:pt>
                      <c:pt idx="130">
                        <c:v>-0.14125922685223008</c:v>
                      </c:pt>
                      <c:pt idx="131">
                        <c:v>-0.13524577260182671</c:v>
                      </c:pt>
                      <c:pt idx="132">
                        <c:v>-0.14212866991649864</c:v>
                      </c:pt>
                      <c:pt idx="133">
                        <c:v>-0.13751966034056096</c:v>
                      </c:pt>
                      <c:pt idx="134">
                        <c:v>-0.1224948081265655</c:v>
                      </c:pt>
                      <c:pt idx="135">
                        <c:v>-0.10632055430592563</c:v>
                      </c:pt>
                      <c:pt idx="136">
                        <c:v>-9.6367237070968156E-2</c:v>
                      </c:pt>
                      <c:pt idx="137">
                        <c:v>-0.13866666445894785</c:v>
                      </c:pt>
                      <c:pt idx="138">
                        <c:v>-0.21333132795352094</c:v>
                      </c:pt>
                      <c:pt idx="139">
                        <c:v>-0.23731457758922705</c:v>
                      </c:pt>
                      <c:pt idx="140">
                        <c:v>-0.21653762576341443</c:v>
                      </c:pt>
                      <c:pt idx="141">
                        <c:v>-0.18985248917978317</c:v>
                      </c:pt>
                      <c:pt idx="142">
                        <c:v>-0.17239012560269418</c:v>
                      </c:pt>
                      <c:pt idx="143">
                        <c:v>-0.15796959029139529</c:v>
                      </c:pt>
                      <c:pt idx="144">
                        <c:v>-0.14049898840137462</c:v>
                      </c:pt>
                      <c:pt idx="145">
                        <c:v>-0.12556074366097175</c:v>
                      </c:pt>
                      <c:pt idx="146">
                        <c:v>-0.11482697726774135</c:v>
                      </c:pt>
                      <c:pt idx="147">
                        <c:v>-0.13392730109855466</c:v>
                      </c:pt>
                      <c:pt idx="148">
                        <c:v>-0.16065958598291663</c:v>
                      </c:pt>
                      <c:pt idx="149">
                        <c:v>-0.15543014768091187</c:v>
                      </c:pt>
                      <c:pt idx="150">
                        <c:v>-0.13485933948885229</c:v>
                      </c:pt>
                      <c:pt idx="151">
                        <c:v>-0.1114529291190326</c:v>
                      </c:pt>
                      <c:pt idx="152">
                        <c:v>-9.0209818321699969E-2</c:v>
                      </c:pt>
                      <c:pt idx="153">
                        <c:v>-7.3764855563373768E-2</c:v>
                      </c:pt>
                      <c:pt idx="154">
                        <c:v>-6.4313388970363219E-2</c:v>
                      </c:pt>
                      <c:pt idx="155">
                        <c:v>-6.9321984091735733E-2</c:v>
                      </c:pt>
                      <c:pt idx="156">
                        <c:v>-7.7167364022657434E-2</c:v>
                      </c:pt>
                      <c:pt idx="157">
                        <c:v>-7.498291027909107E-2</c:v>
                      </c:pt>
                      <c:pt idx="158">
                        <c:v>-7.2184151170473831E-2</c:v>
                      </c:pt>
                      <c:pt idx="159">
                        <c:v>-7.0882379743357565E-2</c:v>
                      </c:pt>
                      <c:pt idx="160">
                        <c:v>-6.7223080185267084E-2</c:v>
                      </c:pt>
                      <c:pt idx="161">
                        <c:v>-6.065646900689399E-2</c:v>
                      </c:pt>
                      <c:pt idx="162">
                        <c:v>-5.4512887161663928E-2</c:v>
                      </c:pt>
                      <c:pt idx="163">
                        <c:v>-5.6207419753429293E-2</c:v>
                      </c:pt>
                      <c:pt idx="164">
                        <c:v>-6.4494181363581038E-2</c:v>
                      </c:pt>
                      <c:pt idx="165">
                        <c:v>-6.907710069599074E-2</c:v>
                      </c:pt>
                      <c:pt idx="166">
                        <c:v>-7.1066957175752801E-2</c:v>
                      </c:pt>
                      <c:pt idx="167">
                        <c:v>-7.7652260929585201E-2</c:v>
                      </c:pt>
                      <c:pt idx="168">
                        <c:v>-8.273630434065414E-2</c:v>
                      </c:pt>
                      <c:pt idx="169">
                        <c:v>-8.1166485485296855E-2</c:v>
                      </c:pt>
                      <c:pt idx="170">
                        <c:v>-7.4793962531328181E-2</c:v>
                      </c:pt>
                      <c:pt idx="171">
                        <c:v>-6.4318026607928791E-2</c:v>
                      </c:pt>
                      <c:pt idx="172">
                        <c:v>-5.5398745025725595E-2</c:v>
                      </c:pt>
                      <c:pt idx="173">
                        <c:v>-5.0324984220236915E-2</c:v>
                      </c:pt>
                      <c:pt idx="174">
                        <c:v>-4.6461220888541016E-2</c:v>
                      </c:pt>
                      <c:pt idx="175">
                        <c:v>-4.26853621380716E-2</c:v>
                      </c:pt>
                      <c:pt idx="176">
                        <c:v>-4.0929064026973022E-2</c:v>
                      </c:pt>
                      <c:pt idx="177">
                        <c:v>-4.4687046395436331E-2</c:v>
                      </c:pt>
                      <c:pt idx="178">
                        <c:v>-5.0399251192837509E-2</c:v>
                      </c:pt>
                      <c:pt idx="179">
                        <c:v>-5.1914127277327485E-2</c:v>
                      </c:pt>
                      <c:pt idx="180">
                        <c:v>-4.9128489965241794E-2</c:v>
                      </c:pt>
                      <c:pt idx="181">
                        <c:v>-4.3560231715032371E-2</c:v>
                      </c:pt>
                      <c:pt idx="182">
                        <c:v>-3.8053344165629929E-2</c:v>
                      </c:pt>
                      <c:pt idx="183">
                        <c:v>-3.3338152823242657E-2</c:v>
                      </c:pt>
                      <c:pt idx="184">
                        <c:v>-3.266811632195981E-2</c:v>
                      </c:pt>
                      <c:pt idx="185">
                        <c:v>-3.7182143861488985E-2</c:v>
                      </c:pt>
                      <c:pt idx="186">
                        <c:v>-4.636154300185806E-2</c:v>
                      </c:pt>
                      <c:pt idx="187">
                        <c:v>-5.8771131508723082E-2</c:v>
                      </c:pt>
                      <c:pt idx="188">
                        <c:v>-7.2166504102841991E-2</c:v>
                      </c:pt>
                      <c:pt idx="189">
                        <c:v>-8.3264701902010685E-2</c:v>
                      </c:pt>
                      <c:pt idx="190">
                        <c:v>-8.693004826843953E-2</c:v>
                      </c:pt>
                      <c:pt idx="191">
                        <c:v>-8.2250010635396387E-2</c:v>
                      </c:pt>
                      <c:pt idx="192">
                        <c:v>-7.2852492394109652E-2</c:v>
                      </c:pt>
                      <c:pt idx="193">
                        <c:v>-6.555012774748073E-2</c:v>
                      </c:pt>
                      <c:pt idx="194">
                        <c:v>-6.3237220719131654E-2</c:v>
                      </c:pt>
                      <c:pt idx="195">
                        <c:v>-7.3469120180264344E-2</c:v>
                      </c:pt>
                      <c:pt idx="196">
                        <c:v>-9.8098770225308593E-2</c:v>
                      </c:pt>
                      <c:pt idx="197">
                        <c:v>-0.13143781188066134</c:v>
                      </c:pt>
                      <c:pt idx="198">
                        <c:v>-0.21347363194409771</c:v>
                      </c:pt>
                      <c:pt idx="199">
                        <c:v>-0.31863749706312922</c:v>
                      </c:pt>
                      <c:pt idx="200">
                        <c:v>-0.36479022566020314</c:v>
                      </c:pt>
                      <c:pt idx="201">
                        <c:v>-0.35592194876532784</c:v>
                      </c:pt>
                      <c:pt idx="202">
                        <c:v>-0.33219447075562497</c:v>
                      </c:pt>
                      <c:pt idx="203">
                        <c:v>-0.33429538921872587</c:v>
                      </c:pt>
                      <c:pt idx="204">
                        <c:v>-0.34315016036262613</c:v>
                      </c:pt>
                      <c:pt idx="205">
                        <c:v>-0.32285323165819602</c:v>
                      </c:pt>
                      <c:pt idx="206">
                        <c:v>-0.2884236327776773</c:v>
                      </c:pt>
                      <c:pt idx="207">
                        <c:v>-0.25804199675134132</c:v>
                      </c:pt>
                      <c:pt idx="208">
                        <c:v>-0.24194221101960262</c:v>
                      </c:pt>
                      <c:pt idx="209">
                        <c:v>-0.24869943303632133</c:v>
                      </c:pt>
                      <c:pt idx="210">
                        <c:v>-0.26704894772328464</c:v>
                      </c:pt>
                      <c:pt idx="211">
                        <c:v>-0.26727116229679893</c:v>
                      </c:pt>
                      <c:pt idx="212">
                        <c:v>-0.24663888216115504</c:v>
                      </c:pt>
                      <c:pt idx="213">
                        <c:v>-0.22576617145988451</c:v>
                      </c:pt>
                      <c:pt idx="214">
                        <c:v>-0.20445467319939256</c:v>
                      </c:pt>
                      <c:pt idx="215">
                        <c:v>-0.17978891585219159</c:v>
                      </c:pt>
                      <c:pt idx="216">
                        <c:v>-0.17052608024751603</c:v>
                      </c:pt>
                      <c:pt idx="217">
                        <c:v>-0.24366133857148389</c:v>
                      </c:pt>
                      <c:pt idx="218">
                        <c:v>-0.33897235109595414</c:v>
                      </c:pt>
                      <c:pt idx="219">
                        <c:v>-0.35723134580328486</c:v>
                      </c:pt>
                      <c:pt idx="220">
                        <c:v>-0.34182999881493042</c:v>
                      </c:pt>
                      <c:pt idx="221">
                        <c:v>-0.32313573720551747</c:v>
                      </c:pt>
                      <c:pt idx="222">
                        <c:v>-0.30208515829284882</c:v>
                      </c:pt>
                      <c:pt idx="223">
                        <c:v>-0.27434533238556447</c:v>
                      </c:pt>
                      <c:pt idx="224">
                        <c:v>-0.24265762875877789</c:v>
                      </c:pt>
                      <c:pt idx="225">
                        <c:v>-0.21592015467150277</c:v>
                      </c:pt>
                      <c:pt idx="226">
                        <c:v>-0.30234358341314271</c:v>
                      </c:pt>
                      <c:pt idx="227">
                        <c:v>-0.44195961718399368</c:v>
                      </c:pt>
                      <c:pt idx="228">
                        <c:v>-0.47414929416774471</c:v>
                      </c:pt>
                      <c:pt idx="229">
                        <c:v>-0.44214203803782609</c:v>
                      </c:pt>
                      <c:pt idx="230">
                        <c:v>-0.3977216353115483</c:v>
                      </c:pt>
                      <c:pt idx="231">
                        <c:v>-0.35532880467327238</c:v>
                      </c:pt>
                      <c:pt idx="232">
                        <c:v>-0.31673622620379899</c:v>
                      </c:pt>
                      <c:pt idx="233">
                        <c:v>-0.2785859624845955</c:v>
                      </c:pt>
                      <c:pt idx="234">
                        <c:v>-0.24038045681702402</c:v>
                      </c:pt>
                      <c:pt idx="235">
                        <c:v>-0.20615419491656092</c:v>
                      </c:pt>
                      <c:pt idx="236">
                        <c:v>-0.17856436233718787</c:v>
                      </c:pt>
                      <c:pt idx="237">
                        <c:v>-0.15861168622833222</c:v>
                      </c:pt>
                      <c:pt idx="238">
                        <c:v>-0.14774458298872872</c:v>
                      </c:pt>
                      <c:pt idx="239">
                        <c:v>-0.14409018554709305</c:v>
                      </c:pt>
                      <c:pt idx="240">
                        <c:v>-0.14918656234008293</c:v>
                      </c:pt>
                      <c:pt idx="241">
                        <c:v>-0.16677020044849786</c:v>
                      </c:pt>
                      <c:pt idx="242">
                        <c:v>-0.18781239268567557</c:v>
                      </c:pt>
                      <c:pt idx="243">
                        <c:v>-0.20348381762932982</c:v>
                      </c:pt>
                      <c:pt idx="244">
                        <c:v>-0.20891380767603387</c:v>
                      </c:pt>
                      <c:pt idx="245">
                        <c:v>-0.20363387792510129</c:v>
                      </c:pt>
                      <c:pt idx="246">
                        <c:v>-0.19499489183526464</c:v>
                      </c:pt>
                      <c:pt idx="247">
                        <c:v>-0.18681800966205864</c:v>
                      </c:pt>
                      <c:pt idx="248">
                        <c:v>-0.18178164731592306</c:v>
                      </c:pt>
                      <c:pt idx="249">
                        <c:v>-0.18229249539063819</c:v>
                      </c:pt>
                      <c:pt idx="250">
                        <c:v>-0.187164469592035</c:v>
                      </c:pt>
                      <c:pt idx="251">
                        <c:v>-0.19352186434291133</c:v>
                      </c:pt>
                      <c:pt idx="252">
                        <c:v>-0.1998394922857</c:v>
                      </c:pt>
                      <c:pt idx="253">
                        <c:v>-0.20553713819407948</c:v>
                      </c:pt>
                      <c:pt idx="254">
                        <c:v>-0.21021023403501962</c:v>
                      </c:pt>
                      <c:pt idx="255">
                        <c:v>-0.20799243028640069</c:v>
                      </c:pt>
                      <c:pt idx="256">
                        <c:v>-0.19719950719419069</c:v>
                      </c:pt>
                      <c:pt idx="257">
                        <c:v>-0.18399431038780875</c:v>
                      </c:pt>
                      <c:pt idx="258">
                        <c:v>-0.17184577030910711</c:v>
                      </c:pt>
                      <c:pt idx="259">
                        <c:v>-0.16340640612370785</c:v>
                      </c:pt>
                      <c:pt idx="260">
                        <c:v>-0.16095961669806233</c:v>
                      </c:pt>
                      <c:pt idx="261">
                        <c:v>-0.1632462665516953</c:v>
                      </c:pt>
                      <c:pt idx="262">
                        <c:v>-0.16733337929706166</c:v>
                      </c:pt>
                      <c:pt idx="263">
                        <c:v>-0.17165088331553152</c:v>
                      </c:pt>
                      <c:pt idx="264">
                        <c:v>-0.17558273708850414</c:v>
                      </c:pt>
                      <c:pt idx="265">
                        <c:v>-0.1785704345097453</c:v>
                      </c:pt>
                      <c:pt idx="266">
                        <c:v>-0.17451426500324213</c:v>
                      </c:pt>
                      <c:pt idx="267">
                        <c:v>-0.16185270219221276</c:v>
                      </c:pt>
                      <c:pt idx="268">
                        <c:v>-0.1468492472432088</c:v>
                      </c:pt>
                      <c:pt idx="269">
                        <c:v>-0.13286050524190185</c:v>
                      </c:pt>
                      <c:pt idx="270">
                        <c:v>-0.12255315501133164</c:v>
                      </c:pt>
                      <c:pt idx="271">
                        <c:v>-0.11822657951806216</c:v>
                      </c:pt>
                      <c:pt idx="272">
                        <c:v>-0.11863710906613931</c:v>
                      </c:pt>
                      <c:pt idx="273">
                        <c:v>-0.12086654606175798</c:v>
                      </c:pt>
                      <c:pt idx="274">
                        <c:v>-0.12335863251431103</c:v>
                      </c:pt>
                      <c:pt idx="275">
                        <c:v>-0.12554621376390668</c:v>
                      </c:pt>
                      <c:pt idx="276">
                        <c:v>-0.12711947190598524</c:v>
                      </c:pt>
                      <c:pt idx="277">
                        <c:v>-0.12228495035810708</c:v>
                      </c:pt>
                      <c:pt idx="278">
                        <c:v>-0.1094152919368863</c:v>
                      </c:pt>
                      <c:pt idx="279">
                        <c:v>-9.456742042129257E-2</c:v>
                      </c:pt>
                      <c:pt idx="280">
                        <c:v>-8.1019621884794779E-2</c:v>
                      </c:pt>
                      <c:pt idx="281">
                        <c:v>-7.1367950317157591E-2</c:v>
                      </c:pt>
                      <c:pt idx="282">
                        <c:v>-6.7849293721352955E-2</c:v>
                      </c:pt>
                      <c:pt idx="283">
                        <c:v>-6.9165541773134956E-2</c:v>
                      </c:pt>
                      <c:pt idx="284">
                        <c:v>-7.2351532668030002E-2</c:v>
                      </c:pt>
                      <c:pt idx="285">
                        <c:v>-7.5935898935664353E-2</c:v>
                      </c:pt>
                      <c:pt idx="286">
                        <c:v>-7.9505290702967676E-2</c:v>
                      </c:pt>
                      <c:pt idx="287">
                        <c:v>-8.2675474961140472E-2</c:v>
                      </c:pt>
                      <c:pt idx="288">
                        <c:v>-7.9533631676372799E-2</c:v>
                      </c:pt>
                      <c:pt idx="289">
                        <c:v>-6.843434318056979E-2</c:v>
                      </c:pt>
                      <c:pt idx="290">
                        <c:v>-5.54010892820994E-2</c:v>
                      </c:pt>
                      <c:pt idx="291">
                        <c:v>-4.3690369773040375E-2</c:v>
                      </c:pt>
                      <c:pt idx="292">
                        <c:v>-3.5884731489440012E-2</c:v>
                      </c:pt>
                      <c:pt idx="293">
                        <c:v>-3.4212782589808012E-2</c:v>
                      </c:pt>
                      <c:pt idx="294">
                        <c:v>-3.7370931290593712E-2</c:v>
                      </c:pt>
                      <c:pt idx="295">
                        <c:v>-4.242109783169741E-2</c:v>
                      </c:pt>
                      <c:pt idx="296">
                        <c:v>-4.7819597081782218E-2</c:v>
                      </c:pt>
                      <c:pt idx="297">
                        <c:v>-5.2935266969917336E-2</c:v>
                      </c:pt>
                      <c:pt idx="298">
                        <c:v>-5.73457625967424E-2</c:v>
                      </c:pt>
                      <c:pt idx="299">
                        <c:v>-5.5243188858712107E-2</c:v>
                      </c:pt>
                      <c:pt idx="300">
                        <c:v>-4.5030273427170441E-2</c:v>
                      </c:pt>
                      <c:pt idx="301">
                        <c:v>-3.2768713590513802E-2</c:v>
                      </c:pt>
                      <c:pt idx="302">
                        <c:v>-2.1745337441351764E-2</c:v>
                      </c:pt>
                      <c:pt idx="303">
                        <c:v>-1.4566627600064344E-2</c:v>
                      </c:pt>
                      <c:pt idx="304">
                        <c:v>-1.3480108347560846E-2</c:v>
                      </c:pt>
                      <c:pt idx="305">
                        <c:v>-1.7216694631771057E-2</c:v>
                      </c:pt>
                      <c:pt idx="306">
                        <c:v>-2.2855149795832808E-2</c:v>
                      </c:pt>
                      <c:pt idx="307">
                        <c:v>-2.8805592102846864E-2</c:v>
                      </c:pt>
                      <c:pt idx="308">
                        <c:v>-3.4416056064792241E-2</c:v>
                      </c:pt>
                      <c:pt idx="309">
                        <c:v>-3.9280756294311076E-2</c:v>
                      </c:pt>
                      <c:pt idx="310">
                        <c:v>-3.759309305361265E-2</c:v>
                      </c:pt>
                      <c:pt idx="311">
                        <c:v>-2.775766419853827E-2</c:v>
                      </c:pt>
                      <c:pt idx="312">
                        <c:v>-1.5838390160747021E-2</c:v>
                      </c:pt>
                      <c:pt idx="313">
                        <c:v>-5.1245455815021254E-3</c:v>
                      </c:pt>
                      <c:pt idx="314">
                        <c:v>1.7748856068515728E-3</c:v>
                      </c:pt>
                      <c:pt idx="315">
                        <c:v>2.7108415442152409E-3</c:v>
                      </c:pt>
                      <c:pt idx="316">
                        <c:v>-8.4954612034015414E-4</c:v>
                      </c:pt>
                      <c:pt idx="317">
                        <c:v>-5.9237905213430225E-3</c:v>
                      </c:pt>
                      <c:pt idx="318">
                        <c:v>-1.1003020296827426E-2</c:v>
                      </c:pt>
                      <c:pt idx="319">
                        <c:v>-1.5505039152560199E-2</c:v>
                      </c:pt>
                      <c:pt idx="320">
                        <c:v>-1.907013829708698E-2</c:v>
                      </c:pt>
                      <c:pt idx="321">
                        <c:v>-1.592810468419301E-2</c:v>
                      </c:pt>
                      <c:pt idx="322">
                        <c:v>-4.5122865434703979E-3</c:v>
                      </c:pt>
                      <c:pt idx="323">
                        <c:v>9.0906168879163335E-3</c:v>
                      </c:pt>
                      <c:pt idx="324">
                        <c:v>2.1573286198330571E-2</c:v>
                      </c:pt>
                      <c:pt idx="325">
                        <c:v>3.0216346144078816E-2</c:v>
                      </c:pt>
                      <c:pt idx="326">
                        <c:v>3.258632965786154E-2</c:v>
                      </c:pt>
                      <c:pt idx="327">
                        <c:v>2.9938901909714891E-2</c:v>
                      </c:pt>
                      <c:pt idx="328">
                        <c:v>2.5295248854206122E-2</c:v>
                      </c:pt>
                      <c:pt idx="329">
                        <c:v>2.0271532926924352E-2</c:v>
                      </c:pt>
                      <c:pt idx="330">
                        <c:v>1.5520102807423684E-2</c:v>
                      </c:pt>
                      <c:pt idx="331">
                        <c:v>1.1456132521752461E-2</c:v>
                      </c:pt>
                      <c:pt idx="332">
                        <c:v>1.3893871932313055E-2</c:v>
                      </c:pt>
                      <c:pt idx="333">
                        <c:v>2.4434967533988702E-2</c:v>
                      </c:pt>
                      <c:pt idx="334">
                        <c:v>3.7020542265214042E-2</c:v>
                      </c:pt>
                      <c:pt idx="335">
                        <c:v>4.8289059905498553E-2</c:v>
                      </c:pt>
                      <c:pt idx="336">
                        <c:v>5.5497886396909425E-2</c:v>
                      </c:pt>
                      <c:pt idx="337">
                        <c:v>5.6393039401671473E-2</c:v>
                      </c:pt>
                      <c:pt idx="338">
                        <c:v>5.2328743566700302E-2</c:v>
                      </c:pt>
                      <c:pt idx="339">
                        <c:v>4.628239838569348E-2</c:v>
                      </c:pt>
                      <c:pt idx="340">
                        <c:v>3.9859279753312653E-2</c:v>
                      </c:pt>
                      <c:pt idx="341">
                        <c:v>3.370337769052751E-2</c:v>
                      </c:pt>
                      <c:pt idx="342">
                        <c:v>2.822360057323485E-2</c:v>
                      </c:pt>
                      <c:pt idx="343">
                        <c:v>2.9229484415776025E-2</c:v>
                      </c:pt>
                      <c:pt idx="344">
                        <c:v>3.8319234335620206E-2</c:v>
                      </c:pt>
                      <c:pt idx="345">
                        <c:v>4.9431440636267178E-2</c:v>
                      </c:pt>
                      <c:pt idx="346">
                        <c:v>5.9279301329428845E-2</c:v>
                      </c:pt>
                      <c:pt idx="347">
                        <c:v>6.5256377558798845E-2</c:v>
                      </c:pt>
                      <c:pt idx="348">
                        <c:v>6.5115191639428138E-2</c:v>
                      </c:pt>
                      <c:pt idx="349">
                        <c:v>6.0144601798048668E-2</c:v>
                      </c:pt>
                      <c:pt idx="350">
                        <c:v>5.3301127609237213E-2</c:v>
                      </c:pt>
                      <c:pt idx="351">
                        <c:v>4.6173207704866839E-2</c:v>
                      </c:pt>
                      <c:pt idx="352">
                        <c:v>3.9391216575529804E-2</c:v>
                      </c:pt>
                      <c:pt idx="353">
                        <c:v>3.3352925333936273E-2</c:v>
                      </c:pt>
                      <c:pt idx="354">
                        <c:v>3.3858784495472624E-2</c:v>
                      </c:pt>
                      <c:pt idx="355">
                        <c:v>4.2499486586842397E-2</c:v>
                      </c:pt>
                      <c:pt idx="356">
                        <c:v>5.3207407318113291E-2</c:v>
                      </c:pt>
                      <c:pt idx="357">
                        <c:v>6.2690512510644197E-2</c:v>
                      </c:pt>
                      <c:pt idx="358">
                        <c:v>6.8337988848068229E-2</c:v>
                      </c:pt>
                      <c:pt idx="359">
                        <c:v>6.7898711051666033E-2</c:v>
                      </c:pt>
                      <c:pt idx="360">
                        <c:v>6.2658302296117005E-2</c:v>
                      </c:pt>
                      <c:pt idx="361">
                        <c:v>5.5570357882064852E-2</c:v>
                      </c:pt>
                      <c:pt idx="362">
                        <c:v>4.8220678957955052E-2</c:v>
                      </c:pt>
                      <c:pt idx="363">
                        <c:v>4.1237304144225273E-2</c:v>
                      </c:pt>
                      <c:pt idx="364">
                        <c:v>3.5015993324943574E-2</c:v>
                      </c:pt>
                      <c:pt idx="365">
                        <c:v>3.5355406046123028E-2</c:v>
                      </c:pt>
                      <c:pt idx="366">
                        <c:v>4.3844638009968684E-2</c:v>
                      </c:pt>
                      <c:pt idx="367">
                        <c:v>5.4414653016137064E-2</c:v>
                      </c:pt>
                      <c:pt idx="368">
                        <c:v>6.3772126986515396E-2</c:v>
                      </c:pt>
                      <c:pt idx="369">
                        <c:v>6.9305096295306096E-2</c:v>
                      </c:pt>
                      <c:pt idx="370">
                        <c:v>6.8761472334386259E-2</c:v>
                      </c:pt>
                      <c:pt idx="371">
                        <c:v>6.342608353535692E-2</c:v>
                      </c:pt>
                      <c:pt idx="372">
                        <c:v>5.6251973952547753E-2</c:v>
                      </c:pt>
                      <c:pt idx="373">
                        <c:v>4.8824439449533949E-2</c:v>
                      </c:pt>
                      <c:pt idx="374">
                        <c:v>4.1771037947163941E-2</c:v>
                      </c:pt>
                      <c:pt idx="375">
                        <c:v>3.5487201461901527E-2</c:v>
                      </c:pt>
                      <c:pt idx="376">
                        <c:v>3.5770924146485278E-2</c:v>
                      </c:pt>
                      <c:pt idx="377">
                        <c:v>4.4210794422259184E-2</c:v>
                      </c:pt>
                      <c:pt idx="378">
                        <c:v>5.473743734799115E-2</c:v>
                      </c:pt>
                      <c:pt idx="379">
                        <c:v>6.4057088053250361E-2</c:v>
                      </c:pt>
                      <c:pt idx="380">
                        <c:v>6.9557395441076642E-2</c:v>
                      </c:pt>
                      <c:pt idx="381">
                        <c:v>6.8985980839122968E-2</c:v>
                      </c:pt>
                      <c:pt idx="382">
                        <c:v>6.3627213527981397E-2</c:v>
                      </c:pt>
                      <c:pt idx="383">
                        <c:v>5.6433935622047973E-2</c:v>
                      </c:pt>
                      <c:pt idx="384">
                        <c:v>4.8991231115530089E-2</c:v>
                      </c:pt>
                      <c:pt idx="385">
                        <c:v>4.1926192652874748E-2</c:v>
                      </c:pt>
                    </c:numCache>
                  </c:numRef>
                </c:val>
                <c:smooth val="0"/>
                <c:extLst xmlns:c15="http://schemas.microsoft.com/office/drawing/2012/chart">
                  <c:ext xmlns:c16="http://schemas.microsoft.com/office/drawing/2014/chart" uri="{C3380CC4-5D6E-409C-BE32-E72D297353CC}">
                    <c16:uniqueId val="{00000004-2BF6-43A3-B235-CEE4A46EF063}"/>
                  </c:ext>
                </c:extLst>
              </c15:ser>
            </c15:filteredLineSeries>
            <c15:filteredLineSeries>
              <c15:ser>
                <c:idx val="17"/>
                <c:order val="3"/>
                <c:tx>
                  <c:v>CO2 TEMP</c:v>
                </c:tx>
                <c:spPr>
                  <a:ln w="19050" cap="rnd">
                    <a:solidFill>
                      <a:srgbClr val="FF0000"/>
                    </a:solidFill>
                    <a:round/>
                  </a:ln>
                  <a:effectLst/>
                </c:spPr>
                <c:marker>
                  <c:symbol val="none"/>
                </c:marker>
                <c:cat>
                  <c:numRef>
                    <c:extLst xmlns:c15="http://schemas.microsoft.com/office/drawing/2012/chart">
                      <c:ext xmlns:c15="http://schemas.microsoft.com/office/drawing/2012/chart" uri="{02D57815-91ED-43cb-92C2-25804820EDAC}">
                        <c15:formulaRef>
                          <c15:sqref>[0]!YEAR</c15:sqref>
                        </c15:formulaRef>
                      </c:ext>
                    </c:extLst>
                    <c:numCache>
                      <c:formatCode>General</c:formatCode>
                      <c:ptCount val="38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numCache>
                  </c:numRef>
                </c:cat>
                <c:val>
                  <c:numRef>
                    <c:extLst xmlns:c15="http://schemas.microsoft.com/office/drawing/2012/chart">
                      <c:ext xmlns:c15="http://schemas.microsoft.com/office/drawing/2012/chart" uri="{02D57815-91ED-43cb-92C2-25804820EDAC}">
                        <c15:formulaRef>
                          <c15:sqref>[0]!TEMP_CO2</c15:sqref>
                        </c15:formulaRef>
                      </c:ext>
                    </c:extLst>
                    <c:numCache>
                      <c:formatCode>General</c:formatCode>
                      <c:ptCount val="386"/>
                      <c:pt idx="0">
                        <c:v>2.5990054937301834E-6</c:v>
                      </c:pt>
                      <c:pt idx="1">
                        <c:v>1.1399376399397243E-5</c:v>
                      </c:pt>
                      <c:pt idx="2">
                        <c:v>2.8684171605950707E-5</c:v>
                      </c:pt>
                      <c:pt idx="3">
                        <c:v>5.6004460819047995E-5</c:v>
                      </c:pt>
                      <c:pt idx="4">
                        <c:v>9.4409196919257657E-5</c:v>
                      </c:pt>
                      <c:pt idx="5">
                        <c:v>1.4457971322241555E-4</c:v>
                      </c:pt>
                      <c:pt idx="6">
                        <c:v>2.078127556932692E-4</c:v>
                      </c:pt>
                      <c:pt idx="7">
                        <c:v>2.8402836171802969E-4</c:v>
                      </c:pt>
                      <c:pt idx="8">
                        <c:v>3.7317227939805673E-4</c:v>
                      </c:pt>
                      <c:pt idx="9">
                        <c:v>4.7514676961362567E-4</c:v>
                      </c:pt>
                      <c:pt idx="10">
                        <c:v>5.8981372004863759E-4</c:v>
                      </c:pt>
                      <c:pt idx="11">
                        <c:v>7.1701041090902959E-4</c:v>
                      </c:pt>
                      <c:pt idx="12">
                        <c:v>8.5657457137867867E-4</c:v>
                      </c:pt>
                      <c:pt idx="13">
                        <c:v>1.0083646097702138E-3</c:v>
                      </c:pt>
                      <c:pt idx="14">
                        <c:v>1.1722546750114941E-3</c:v>
                      </c:pt>
                      <c:pt idx="15">
                        <c:v>1.3481051259000285E-3</c:v>
                      </c:pt>
                      <c:pt idx="16">
                        <c:v>1.5366279824330154E-3</c:v>
                      </c:pt>
                      <c:pt idx="17">
                        <c:v>1.7373196381908309E-3</c:v>
                      </c:pt>
                      <c:pt idx="18">
                        <c:v>1.9497891336807687E-3</c:v>
                      </c:pt>
                      <c:pt idx="19">
                        <c:v>2.1735838578608672E-3</c:v>
                      </c:pt>
                      <c:pt idx="20">
                        <c:v>2.4082928177241274E-3</c:v>
                      </c:pt>
                      <c:pt idx="21">
                        <c:v>2.6538182672252082E-3</c:v>
                      </c:pt>
                      <c:pt idx="22">
                        <c:v>2.9102982342504137E-3</c:v>
                      </c:pt>
                      <c:pt idx="23">
                        <c:v>3.1778432592975939E-3</c:v>
                      </c:pt>
                      <c:pt idx="24">
                        <c:v>3.4564464697372089E-3</c:v>
                      </c:pt>
                      <c:pt idx="25">
                        <c:v>3.7457968327187278E-3</c:v>
                      </c:pt>
                      <c:pt idx="26">
                        <c:v>4.0462240386514338E-3</c:v>
                      </c:pt>
                      <c:pt idx="27">
                        <c:v>4.3572143578694674E-3</c:v>
                      </c:pt>
                      <c:pt idx="28">
                        <c:v>4.6788276546150852E-3</c:v>
                      </c:pt>
                      <c:pt idx="29">
                        <c:v>5.0111761118844782E-3</c:v>
                      </c:pt>
                      <c:pt idx="30">
                        <c:v>5.3542237739651619E-3</c:v>
                      </c:pt>
                      <c:pt idx="31">
                        <c:v>5.7077955215181914E-3</c:v>
                      </c:pt>
                      <c:pt idx="32">
                        <c:v>6.0726079929040878E-3</c:v>
                      </c:pt>
                      <c:pt idx="33">
                        <c:v>6.4482732397505762E-3</c:v>
                      </c:pt>
                      <c:pt idx="34">
                        <c:v>6.8346009418889103E-3</c:v>
                      </c:pt>
                      <c:pt idx="35">
                        <c:v>7.2323273044574421E-3</c:v>
                      </c:pt>
                      <c:pt idx="36">
                        <c:v>7.6410489318980979E-3</c:v>
                      </c:pt>
                      <c:pt idx="37">
                        <c:v>8.0623091114876751E-3</c:v>
                      </c:pt>
                      <c:pt idx="38">
                        <c:v>8.494366093444037E-3</c:v>
                      </c:pt>
                      <c:pt idx="39">
                        <c:v>8.9369774155381321E-3</c:v>
                      </c:pt>
                      <c:pt idx="40">
                        <c:v>9.3899278176416308E-3</c:v>
                      </c:pt>
                      <c:pt idx="41">
                        <c:v>9.853913097073114E-3</c:v>
                      </c:pt>
                      <c:pt idx="42">
                        <c:v>1.0328424227900684E-2</c:v>
                      </c:pt>
                      <c:pt idx="43">
                        <c:v>1.0813129571512165E-2</c:v>
                      </c:pt>
                      <c:pt idx="44">
                        <c:v>1.1305646014249575E-2</c:v>
                      </c:pt>
                      <c:pt idx="45">
                        <c:v>1.1799887468729377E-2</c:v>
                      </c:pt>
                      <c:pt idx="46">
                        <c:v>1.2293009643027854E-2</c:v>
                      </c:pt>
                      <c:pt idx="47">
                        <c:v>1.2788179010868518E-2</c:v>
                      </c:pt>
                      <c:pt idx="48">
                        <c:v>1.3290611688213915E-2</c:v>
                      </c:pt>
                      <c:pt idx="49">
                        <c:v>1.3803609519447473E-2</c:v>
                      </c:pt>
                      <c:pt idx="50">
                        <c:v>1.4326719693570734E-2</c:v>
                      </c:pt>
                      <c:pt idx="51">
                        <c:v>1.4852265569912667E-2</c:v>
                      </c:pt>
                      <c:pt idx="52">
                        <c:v>1.5375411224203449E-2</c:v>
                      </c:pt>
                      <c:pt idx="53">
                        <c:v>1.5901645812493301E-2</c:v>
                      </c:pt>
                      <c:pt idx="54">
                        <c:v>1.6440080671660612E-2</c:v>
                      </c:pt>
                      <c:pt idx="55">
                        <c:v>1.6996590544079947E-2</c:v>
                      </c:pt>
                      <c:pt idx="56">
                        <c:v>1.7573641454016808E-2</c:v>
                      </c:pt>
                      <c:pt idx="57">
                        <c:v>1.817230584900207E-2</c:v>
                      </c:pt>
                      <c:pt idx="58">
                        <c:v>1.879227897183269E-2</c:v>
                      </c:pt>
                      <c:pt idx="59">
                        <c:v>1.9431771405330783E-2</c:v>
                      </c:pt>
                      <c:pt idx="60">
                        <c:v>2.0089946457305882E-2</c:v>
                      </c:pt>
                      <c:pt idx="61">
                        <c:v>2.0764924175335035E-2</c:v>
                      </c:pt>
                      <c:pt idx="62">
                        <c:v>2.1456045435638435E-2</c:v>
                      </c:pt>
                      <c:pt idx="63">
                        <c:v>2.2161716946092071E-2</c:v>
                      </c:pt>
                      <c:pt idx="64">
                        <c:v>2.2880666607170471E-2</c:v>
                      </c:pt>
                      <c:pt idx="65">
                        <c:v>2.3616797323405363E-2</c:v>
                      </c:pt>
                      <c:pt idx="66">
                        <c:v>2.4364732835975587E-2</c:v>
                      </c:pt>
                      <c:pt idx="67">
                        <c:v>2.5119709629257903E-2</c:v>
                      </c:pt>
                      <c:pt idx="68">
                        <c:v>2.5879851807496405E-2</c:v>
                      </c:pt>
                      <c:pt idx="69">
                        <c:v>2.664610258025274E-2</c:v>
                      </c:pt>
                      <c:pt idx="70">
                        <c:v>2.741855044774397E-2</c:v>
                      </c:pt>
                      <c:pt idx="71">
                        <c:v>2.8195452004209878E-2</c:v>
                      </c:pt>
                      <c:pt idx="72">
                        <c:v>2.897483035670198E-2</c:v>
                      </c:pt>
                      <c:pt idx="73">
                        <c:v>2.9762345071795114E-2</c:v>
                      </c:pt>
                      <c:pt idx="74">
                        <c:v>3.0563527641875202E-2</c:v>
                      </c:pt>
                      <c:pt idx="75">
                        <c:v>3.1382244601815573E-2</c:v>
                      </c:pt>
                      <c:pt idx="76">
                        <c:v>3.2218869178555494E-2</c:v>
                      </c:pt>
                      <c:pt idx="77">
                        <c:v>3.3073732816372305E-2</c:v>
                      </c:pt>
                      <c:pt idx="78">
                        <c:v>3.3945754056886844E-2</c:v>
                      </c:pt>
                      <c:pt idx="79">
                        <c:v>3.4834524477060834E-2</c:v>
                      </c:pt>
                      <c:pt idx="80">
                        <c:v>3.5741188955566841E-2</c:v>
                      </c:pt>
                      <c:pt idx="81">
                        <c:v>3.6663231125826923E-2</c:v>
                      </c:pt>
                      <c:pt idx="82">
                        <c:v>3.7601900442182298E-2</c:v>
                      </c:pt>
                      <c:pt idx="83">
                        <c:v>3.8556149559083257E-2</c:v>
                      </c:pt>
                      <c:pt idx="84">
                        <c:v>3.9526977383194759E-2</c:v>
                      </c:pt>
                      <c:pt idx="85">
                        <c:v>4.051534349271739E-2</c:v>
                      </c:pt>
                      <c:pt idx="86">
                        <c:v>4.1507205653491371E-2</c:v>
                      </c:pt>
                      <c:pt idx="87">
                        <c:v>4.2547184831611545E-2</c:v>
                      </c:pt>
                      <c:pt idx="88">
                        <c:v>4.3615513347633805E-2</c:v>
                      </c:pt>
                      <c:pt idx="89">
                        <c:v>4.4707904267673966E-2</c:v>
                      </c:pt>
                      <c:pt idx="90">
                        <c:v>4.5813969144674331E-2</c:v>
                      </c:pt>
                      <c:pt idx="91">
                        <c:v>4.6934472128448056E-2</c:v>
                      </c:pt>
                      <c:pt idx="92">
                        <c:v>4.8061330403852319E-2</c:v>
                      </c:pt>
                      <c:pt idx="93">
                        <c:v>4.9188361732746703E-2</c:v>
                      </c:pt>
                      <c:pt idx="94">
                        <c:v>5.0321171722477701E-2</c:v>
                      </c:pt>
                      <c:pt idx="95">
                        <c:v>5.1469623523160764E-2</c:v>
                      </c:pt>
                      <c:pt idx="96">
                        <c:v>5.2640720987686108E-2</c:v>
                      </c:pt>
                      <c:pt idx="97">
                        <c:v>5.3781280522308843E-2</c:v>
                      </c:pt>
                      <c:pt idx="98">
                        <c:v>5.4908334244767765E-2</c:v>
                      </c:pt>
                      <c:pt idx="99">
                        <c:v>5.6031894558204468E-2</c:v>
                      </c:pt>
                      <c:pt idx="100">
                        <c:v>5.7158350048481424E-2</c:v>
                      </c:pt>
                      <c:pt idx="101">
                        <c:v>5.8288254097667705E-2</c:v>
                      </c:pt>
                      <c:pt idx="102">
                        <c:v>5.9425135884598031E-2</c:v>
                      </c:pt>
                      <c:pt idx="103">
                        <c:v>6.05685318791691E-2</c:v>
                      </c:pt>
                      <c:pt idx="104">
                        <c:v>6.1720105172275136E-2</c:v>
                      </c:pt>
                      <c:pt idx="105">
                        <c:v>6.2879723223962763E-2</c:v>
                      </c:pt>
                      <c:pt idx="106">
                        <c:v>6.4067273534707883E-2</c:v>
                      </c:pt>
                      <c:pt idx="107">
                        <c:v>6.5354330129525171E-2</c:v>
                      </c:pt>
                      <c:pt idx="108">
                        <c:v>6.6719607076845419E-2</c:v>
                      </c:pt>
                      <c:pt idx="109">
                        <c:v>6.813059331747269E-2</c:v>
                      </c:pt>
                      <c:pt idx="110">
                        <c:v>6.9588080607884031E-2</c:v>
                      </c:pt>
                      <c:pt idx="111">
                        <c:v>7.1081493839428952E-2</c:v>
                      </c:pt>
                      <c:pt idx="112">
                        <c:v>7.2603108131958041E-2</c:v>
                      </c:pt>
                      <c:pt idx="113">
                        <c:v>7.4146772117758206E-2</c:v>
                      </c:pt>
                      <c:pt idx="114">
                        <c:v>7.5719575173149478E-2</c:v>
                      </c:pt>
                      <c:pt idx="115">
                        <c:v>7.7335796691487088E-2</c:v>
                      </c:pt>
                      <c:pt idx="116">
                        <c:v>7.9006869283120465E-2</c:v>
                      </c:pt>
                      <c:pt idx="117">
                        <c:v>8.0684279989695337E-2</c:v>
                      </c:pt>
                      <c:pt idx="118">
                        <c:v>8.2380417344627865E-2</c:v>
                      </c:pt>
                      <c:pt idx="119">
                        <c:v>8.4074515334467151E-2</c:v>
                      </c:pt>
                      <c:pt idx="120">
                        <c:v>8.5743861576034461E-2</c:v>
                      </c:pt>
                      <c:pt idx="121">
                        <c:v>8.7393079244278332E-2</c:v>
                      </c:pt>
                      <c:pt idx="122">
                        <c:v>8.9040813806123498E-2</c:v>
                      </c:pt>
                      <c:pt idx="123">
                        <c:v>9.0713890500075597E-2</c:v>
                      </c:pt>
                      <c:pt idx="124">
                        <c:v>9.2403038551737385E-2</c:v>
                      </c:pt>
                      <c:pt idx="125">
                        <c:v>9.4125657642733909E-2</c:v>
                      </c:pt>
                      <c:pt idx="126">
                        <c:v>9.5880228776771909E-2</c:v>
                      </c:pt>
                      <c:pt idx="127">
                        <c:v>9.7668587222041525E-2</c:v>
                      </c:pt>
                      <c:pt idx="128">
                        <c:v>9.9480300653069093E-2</c:v>
                      </c:pt>
                      <c:pt idx="129">
                        <c:v>0.10133735707003083</c:v>
                      </c:pt>
                      <c:pt idx="130">
                        <c:v>0.10325137171173197</c:v>
                      </c:pt>
                      <c:pt idx="131">
                        <c:v>0.10521702595243951</c:v>
                      </c:pt>
                      <c:pt idx="132">
                        <c:v>0.10723453563846816</c:v>
                      </c:pt>
                      <c:pt idx="133">
                        <c:v>0.10930366155375808</c:v>
                      </c:pt>
                      <c:pt idx="134">
                        <c:v>0.1114408291683</c:v>
                      </c:pt>
                      <c:pt idx="135">
                        <c:v>0.1136451324443075</c:v>
                      </c:pt>
                      <c:pt idx="136">
                        <c:v>0.11594989246600805</c:v>
                      </c:pt>
                      <c:pt idx="137">
                        <c:v>0.11832880915142678</c:v>
                      </c:pt>
                      <c:pt idx="138">
                        <c:v>0.12080644299077772</c:v>
                      </c:pt>
                      <c:pt idx="139">
                        <c:v>0.12335176556395473</c:v>
                      </c:pt>
                      <c:pt idx="140">
                        <c:v>0.12598552917348305</c:v>
                      </c:pt>
                      <c:pt idx="141">
                        <c:v>0.12873793271430151</c:v>
                      </c:pt>
                      <c:pt idx="142">
                        <c:v>0.13163913189626808</c:v>
                      </c:pt>
                      <c:pt idx="143">
                        <c:v>0.13461286244344531</c:v>
                      </c:pt>
                      <c:pt idx="144">
                        <c:v>0.13766879505288454</c:v>
                      </c:pt>
                      <c:pt idx="145">
                        <c:v>0.140809372615819</c:v>
                      </c:pt>
                      <c:pt idx="146">
                        <c:v>0.1439804673079712</c:v>
                      </c:pt>
                      <c:pt idx="147">
                        <c:v>0.14717921002205778</c:v>
                      </c:pt>
                      <c:pt idx="148">
                        <c:v>0.1504166501341839</c:v>
                      </c:pt>
                      <c:pt idx="149">
                        <c:v>0.15358042281609485</c:v>
                      </c:pt>
                      <c:pt idx="150">
                        <c:v>0.1566782952786849</c:v>
                      </c:pt>
                      <c:pt idx="151">
                        <c:v>0.15978762227605181</c:v>
                      </c:pt>
                      <c:pt idx="152">
                        <c:v>0.16294866533961108</c:v>
                      </c:pt>
                      <c:pt idx="153">
                        <c:v>0.16612680262761009</c:v>
                      </c:pt>
                      <c:pt idx="154">
                        <c:v>0.1692106177766543</c:v>
                      </c:pt>
                      <c:pt idx="155">
                        <c:v>0.17233981449495883</c:v>
                      </c:pt>
                      <c:pt idx="156">
                        <c:v>0.17540977917487227</c:v>
                      </c:pt>
                      <c:pt idx="157">
                        <c:v>0.17846317468763487</c:v>
                      </c:pt>
                      <c:pt idx="158">
                        <c:v>0.18160947923620011</c:v>
                      </c:pt>
                      <c:pt idx="159">
                        <c:v>0.18480585859248755</c:v>
                      </c:pt>
                      <c:pt idx="160">
                        <c:v>0.18804267475824823</c:v>
                      </c:pt>
                      <c:pt idx="161">
                        <c:v>0.19131328899831396</c:v>
                      </c:pt>
                      <c:pt idx="162">
                        <c:v>0.19469997683661761</c:v>
                      </c:pt>
                      <c:pt idx="163">
                        <c:v>0.19816236376221724</c:v>
                      </c:pt>
                      <c:pt idx="164">
                        <c:v>0.20175709724002847</c:v>
                      </c:pt>
                      <c:pt idx="165">
                        <c:v>0.20541320222909726</c:v>
                      </c:pt>
                      <c:pt idx="166">
                        <c:v>0.20901880070255138</c:v>
                      </c:pt>
                      <c:pt idx="167">
                        <c:v>0.21243877292631935</c:v>
                      </c:pt>
                      <c:pt idx="168">
                        <c:v>0.2157714887142316</c:v>
                      </c:pt>
                      <c:pt idx="169">
                        <c:v>0.21909520614527236</c:v>
                      </c:pt>
                      <c:pt idx="170">
                        <c:v>0.22244826970951853</c:v>
                      </c:pt>
                      <c:pt idx="171">
                        <c:v>0.22590652603735409</c:v>
                      </c:pt>
                      <c:pt idx="172">
                        <c:v>0.22947761837128691</c:v>
                      </c:pt>
                      <c:pt idx="173">
                        <c:v>0.23306771581921995</c:v>
                      </c:pt>
                      <c:pt idx="174">
                        <c:v>0.2367109134426576</c:v>
                      </c:pt>
                      <c:pt idx="175">
                        <c:v>0.24046454774628959</c:v>
                      </c:pt>
                      <c:pt idx="176">
                        <c:v>0.24430177258294139</c:v>
                      </c:pt>
                      <c:pt idx="177">
                        <c:v>0.24821313391750519</c:v>
                      </c:pt>
                      <c:pt idx="178">
                        <c:v>0.2522044643058029</c:v>
                      </c:pt>
                      <c:pt idx="179">
                        <c:v>0.25623966514853225</c:v>
                      </c:pt>
                      <c:pt idx="180">
                        <c:v>0.26011818575598</c:v>
                      </c:pt>
                      <c:pt idx="181">
                        <c:v>0.26402136239437368</c:v>
                      </c:pt>
                      <c:pt idx="182">
                        <c:v>0.26808342428784265</c:v>
                      </c:pt>
                      <c:pt idx="183">
                        <c:v>0.27230855385021124</c:v>
                      </c:pt>
                      <c:pt idx="184">
                        <c:v>0.27660109874920058</c:v>
                      </c:pt>
                      <c:pt idx="185">
                        <c:v>0.28111725385031938</c:v>
                      </c:pt>
                      <c:pt idx="186">
                        <c:v>0.28604290467819082</c:v>
                      </c:pt>
                      <c:pt idx="187">
                        <c:v>0.29126251222774219</c:v>
                      </c:pt>
                      <c:pt idx="188">
                        <c:v>0.29669986813891913</c:v>
                      </c:pt>
                      <c:pt idx="189">
                        <c:v>0.30233140641370421</c:v>
                      </c:pt>
                      <c:pt idx="190">
                        <c:v>0.30825814781140159</c:v>
                      </c:pt>
                      <c:pt idx="191">
                        <c:v>0.31452104650171375</c:v>
                      </c:pt>
                      <c:pt idx="192">
                        <c:v>0.32109426787533218</c:v>
                      </c:pt>
                      <c:pt idx="193">
                        <c:v>0.32795491081055556</c:v>
                      </c:pt>
                      <c:pt idx="194">
                        <c:v>0.33501228217345413</c:v>
                      </c:pt>
                      <c:pt idx="195">
                        <c:v>0.34227542110251585</c:v>
                      </c:pt>
                      <c:pt idx="196">
                        <c:v>0.34971216232397073</c:v>
                      </c:pt>
                      <c:pt idx="197">
                        <c:v>0.35731566222313033</c:v>
                      </c:pt>
                      <c:pt idx="198">
                        <c:v>0.36512311379729473</c:v>
                      </c:pt>
                      <c:pt idx="199">
                        <c:v>0.37313551936083145</c:v>
                      </c:pt>
                      <c:pt idx="200">
                        <c:v>0.38132651055069444</c:v>
                      </c:pt>
                      <c:pt idx="201">
                        <c:v>0.38975207794335703</c:v>
                      </c:pt>
                      <c:pt idx="202">
                        <c:v>0.39841918546611904</c:v>
                      </c:pt>
                      <c:pt idx="203">
                        <c:v>0.40734212864196695</c:v>
                      </c:pt>
                      <c:pt idx="204">
                        <c:v>0.4165868269495458</c:v>
                      </c:pt>
                      <c:pt idx="205">
                        <c:v>0.42620458966881236</c:v>
                      </c:pt>
                      <c:pt idx="206">
                        <c:v>0.43609079752531077</c:v>
                      </c:pt>
                      <c:pt idx="207">
                        <c:v>0.44627910368986412</c:v>
                      </c:pt>
                      <c:pt idx="208">
                        <c:v>0.45684331197668876</c:v>
                      </c:pt>
                      <c:pt idx="209">
                        <c:v>0.4676569775941426</c:v>
                      </c:pt>
                      <c:pt idx="210">
                        <c:v>0.47858427669415293</c:v>
                      </c:pt>
                      <c:pt idx="211">
                        <c:v>0.48980830799980668</c:v>
                      </c:pt>
                      <c:pt idx="212">
                        <c:v>0.5013214082680052</c:v>
                      </c:pt>
                      <c:pt idx="213">
                        <c:v>0.51307874915281726</c:v>
                      </c:pt>
                      <c:pt idx="214">
                        <c:v>0.52519049302964882</c:v>
                      </c:pt>
                      <c:pt idx="215">
                        <c:v>0.53745863558805029</c:v>
                      </c:pt>
                      <c:pt idx="216">
                        <c:v>0.54972300463403379</c:v>
                      </c:pt>
                      <c:pt idx="217">
                        <c:v>0.56205225994824515</c:v>
                      </c:pt>
                      <c:pt idx="218">
                        <c:v>0.57434874652296863</c:v>
                      </c:pt>
                      <c:pt idx="219">
                        <c:v>0.58668347372587282</c:v>
                      </c:pt>
                      <c:pt idx="220">
                        <c:v>0.59914447898649215</c:v>
                      </c:pt>
                      <c:pt idx="221">
                        <c:v>0.6118235763424632</c:v>
                      </c:pt>
                      <c:pt idx="222">
                        <c:v>0.62475884853829133</c:v>
                      </c:pt>
                      <c:pt idx="223">
                        <c:v>0.6380383691253142</c:v>
                      </c:pt>
                      <c:pt idx="224">
                        <c:v>0.65164975533955261</c:v>
                      </c:pt>
                      <c:pt idx="225">
                        <c:v>0.66552939361371832</c:v>
                      </c:pt>
                      <c:pt idx="226">
                        <c:v>0.67970464240419415</c:v>
                      </c:pt>
                      <c:pt idx="227">
                        <c:v>0.6938243448015341</c:v>
                      </c:pt>
                      <c:pt idx="228">
                        <c:v>0.70775784549244036</c:v>
                      </c:pt>
                      <c:pt idx="229">
                        <c:v>0.72162053070996346</c:v>
                      </c:pt>
                      <c:pt idx="230">
                        <c:v>0.73555038165965192</c:v>
                      </c:pt>
                      <c:pt idx="231">
                        <c:v>0.74963856296620424</c:v>
                      </c:pt>
                      <c:pt idx="232">
                        <c:v>0.76390980013360543</c:v>
                      </c:pt>
                      <c:pt idx="233">
                        <c:v>0.77829577652998183</c:v>
                      </c:pt>
                      <c:pt idx="234">
                        <c:v>0.79273879423727456</c:v>
                      </c:pt>
                      <c:pt idx="235">
                        <c:v>0.80732934543619261</c:v>
                      </c:pt>
                      <c:pt idx="236">
                        <c:v>0.82212917987504919</c:v>
                      </c:pt>
                      <c:pt idx="237">
                        <c:v>0.83717818487578732</c:v>
                      </c:pt>
                      <c:pt idx="238">
                        <c:v>0.85262084111004155</c:v>
                      </c:pt>
                      <c:pt idx="239">
                        <c:v>0.86859418779221376</c:v>
                      </c:pt>
                      <c:pt idx="240">
                        <c:v>0.88507714613395627</c:v>
                      </c:pt>
                      <c:pt idx="241">
                        <c:v>0.90198470372365291</c:v>
                      </c:pt>
                      <c:pt idx="242">
                        <c:v>0.91924848173518237</c:v>
                      </c:pt>
                      <c:pt idx="243">
                        <c:v>0.93682015829774445</c:v>
                      </c:pt>
                      <c:pt idx="244">
                        <c:v>0.95467410856353963</c:v>
                      </c:pt>
                      <c:pt idx="245">
                        <c:v>0.97280446587550751</c:v>
                      </c:pt>
                      <c:pt idx="246">
                        <c:v>0.99127663977018954</c:v>
                      </c:pt>
                      <c:pt idx="247">
                        <c:v>1.0101354196378949</c:v>
                      </c:pt>
                      <c:pt idx="248">
                        <c:v>1.0294080441151992</c:v>
                      </c:pt>
                      <c:pt idx="249">
                        <c:v>1.0491074014659447</c:v>
                      </c:pt>
                      <c:pt idx="250">
                        <c:v>1.0692342824303376</c:v>
                      </c:pt>
                      <c:pt idx="251">
                        <c:v>1.0897832052476317</c:v>
                      </c:pt>
                      <c:pt idx="252">
                        <c:v>1.110748148062134</c:v>
                      </c:pt>
                      <c:pt idx="253">
                        <c:v>1.13212443930142</c:v>
                      </c:pt>
                      <c:pt idx="254">
                        <c:v>1.1539087893106126</c:v>
                      </c:pt>
                      <c:pt idx="255">
                        <c:v>1.1760991436829749</c:v>
                      </c:pt>
                      <c:pt idx="256">
                        <c:v>1.1986785915635065</c:v>
                      </c:pt>
                      <c:pt idx="257">
                        <c:v>1.2216449815012957</c:v>
                      </c:pt>
                      <c:pt idx="258">
                        <c:v>1.2449972808965466</c:v>
                      </c:pt>
                      <c:pt idx="259">
                        <c:v>1.2687308159613435</c:v>
                      </c:pt>
                      <c:pt idx="260">
                        <c:v>1.2928354158644724</c:v>
                      </c:pt>
                      <c:pt idx="261">
                        <c:v>1.3172947278687843</c:v>
                      </c:pt>
                      <c:pt idx="262">
                        <c:v>1.3420905055643653</c:v>
                      </c:pt>
                      <c:pt idx="263">
                        <c:v>1.3672074953214699</c:v>
                      </c:pt>
                      <c:pt idx="264">
                        <c:v>1.3926345983158412</c:v>
                      </c:pt>
                      <c:pt idx="265">
                        <c:v>1.4183642563205472</c:v>
                      </c:pt>
                      <c:pt idx="266">
                        <c:v>1.4444374764717329</c:v>
                      </c:pt>
                      <c:pt idx="267">
                        <c:v>1.4708911467844512</c:v>
                      </c:pt>
                      <c:pt idx="268">
                        <c:v>1.4977606447043128</c:v>
                      </c:pt>
                      <c:pt idx="269">
                        <c:v>1.525070856638298</c:v>
                      </c:pt>
                      <c:pt idx="270">
                        <c:v>1.5528347966837113</c:v>
                      </c:pt>
                      <c:pt idx="271">
                        <c:v>1.581053896240975</c:v>
                      </c:pt>
                      <c:pt idx="272">
                        <c:v>1.6097188501870139</c:v>
                      </c:pt>
                      <c:pt idx="273">
                        <c:v>1.6388151575335572</c:v>
                      </c:pt>
                      <c:pt idx="274">
                        <c:v>1.6683290584988351</c:v>
                      </c:pt>
                      <c:pt idx="275">
                        <c:v>1.6982494781434572</c:v>
                      </c:pt>
                      <c:pt idx="276">
                        <c:v>1.72859363561645</c:v>
                      </c:pt>
                      <c:pt idx="277">
                        <c:v>1.7593729307748038</c:v>
                      </c:pt>
                      <c:pt idx="278">
                        <c:v>1.79060251683376</c:v>
                      </c:pt>
                      <c:pt idx="279">
                        <c:v>1.8223016600304915</c:v>
                      </c:pt>
                      <c:pt idx="280">
                        <c:v>1.8544832571279239</c:v>
                      </c:pt>
                      <c:pt idx="281">
                        <c:v>1.8871510954020705</c:v>
                      </c:pt>
                      <c:pt idx="282">
                        <c:v>1.920299214959283</c:v>
                      </c:pt>
                      <c:pt idx="283">
                        <c:v>1.9539121520460887</c:v>
                      </c:pt>
                      <c:pt idx="284">
                        <c:v>1.9879700847557007</c:v>
                      </c:pt>
                      <c:pt idx="285">
                        <c:v>2.022454572768059</c:v>
                      </c:pt>
                      <c:pt idx="286">
                        <c:v>2.0573486730974269</c:v>
                      </c:pt>
                      <c:pt idx="287">
                        <c:v>2.0926386091574019</c:v>
                      </c:pt>
                      <c:pt idx="288">
                        <c:v>2.1283132971714136</c:v>
                      </c:pt>
                      <c:pt idx="289">
                        <c:v>2.164371543523278</c:v>
                      </c:pt>
                      <c:pt idx="290">
                        <c:v>2.2008207844153058</c:v>
                      </c:pt>
                      <c:pt idx="291">
                        <c:v>2.2376657197437706</c:v>
                      </c:pt>
                      <c:pt idx="292">
                        <c:v>2.2749046247166809</c:v>
                      </c:pt>
                      <c:pt idx="293">
                        <c:v>2.3125279744760792</c:v>
                      </c:pt>
                      <c:pt idx="294">
                        <c:v>2.3505181588751172</c:v>
                      </c:pt>
                      <c:pt idx="295">
                        <c:v>2.3888540481367349</c:v>
                      </c:pt>
                      <c:pt idx="296">
                        <c:v>2.4274701558440426</c:v>
                      </c:pt>
                      <c:pt idx="297">
                        <c:v>2.4663175573913447</c:v>
                      </c:pt>
                      <c:pt idx="298">
                        <c:v>2.5053603975732051</c:v>
                      </c:pt>
                      <c:pt idx="299">
                        <c:v>2.5445729565291342</c:v>
                      </c:pt>
                      <c:pt idx="300">
                        <c:v>2.5839442565288131</c:v>
                      </c:pt>
                      <c:pt idx="301">
                        <c:v>2.6234754531393571</c:v>
                      </c:pt>
                      <c:pt idx="302">
                        <c:v>2.66316826338588</c:v>
                      </c:pt>
                      <c:pt idx="303">
                        <c:v>2.7030206610080247</c:v>
                      </c:pt>
                      <c:pt idx="304">
                        <c:v>2.7430249412549776</c:v>
                      </c:pt>
                      <c:pt idx="305">
                        <c:v>2.783166989020438</c:v>
                      </c:pt>
                      <c:pt idx="306">
                        <c:v>2.8233930873754796</c:v>
                      </c:pt>
                      <c:pt idx="307">
                        <c:v>2.8636616457765967</c:v>
                      </c:pt>
                      <c:pt idx="308">
                        <c:v>2.903942185402824</c:v>
                      </c:pt>
                      <c:pt idx="309">
                        <c:v>2.944213295887506</c:v>
                      </c:pt>
                      <c:pt idx="310">
                        <c:v>2.9844607356645754</c:v>
                      </c:pt>
                      <c:pt idx="311">
                        <c:v>3.0246819821689286</c:v>
                      </c:pt>
                      <c:pt idx="312">
                        <c:v>3.0648843309643725</c:v>
                      </c:pt>
                      <c:pt idx="313">
                        <c:v>3.1050750263989788</c:v>
                      </c:pt>
                      <c:pt idx="314">
                        <c:v>3.1452575908036828</c:v>
                      </c:pt>
                      <c:pt idx="315">
                        <c:v>3.185430180087256</c:v>
                      </c:pt>
                      <c:pt idx="316">
                        <c:v>3.225566590557321</c:v>
                      </c:pt>
                      <c:pt idx="317">
                        <c:v>3.2656431703363507</c:v>
                      </c:pt>
                      <c:pt idx="318">
                        <c:v>3.3056415606710945</c:v>
                      </c:pt>
                      <c:pt idx="319">
                        <c:v>3.345548987248208</c:v>
                      </c:pt>
                      <c:pt idx="320">
                        <c:v>3.3853574181339665</c:v>
                      </c:pt>
                      <c:pt idx="321">
                        <c:v>3.4250626516901659</c:v>
                      </c:pt>
                      <c:pt idx="322">
                        <c:v>3.4646687136509784</c:v>
                      </c:pt>
                      <c:pt idx="323">
                        <c:v>3.5041866977225329</c:v>
                      </c:pt>
                      <c:pt idx="324">
                        <c:v>3.5436267630870826</c:v>
                      </c:pt>
                      <c:pt idx="325">
                        <c:v>3.5829952267587188</c:v>
                      </c:pt>
                      <c:pt idx="326">
                        <c:v>3.6222765345521308</c:v>
                      </c:pt>
                      <c:pt idx="327">
                        <c:v>3.6614537388870199</c:v>
                      </c:pt>
                      <c:pt idx="328">
                        <c:v>3.7005103526348986</c:v>
                      </c:pt>
                      <c:pt idx="329">
                        <c:v>3.7394330830999754</c:v>
                      </c:pt>
                      <c:pt idx="330">
                        <c:v>3.7782124993135398</c:v>
                      </c:pt>
                      <c:pt idx="331">
                        <c:v>3.8168426279540117</c:v>
                      </c:pt>
                      <c:pt idx="332">
                        <c:v>3.8553204048124137</c:v>
                      </c:pt>
                      <c:pt idx="333">
                        <c:v>3.8936494775528576</c:v>
                      </c:pt>
                      <c:pt idx="334">
                        <c:v>3.9318393871867094</c:v>
                      </c:pt>
                      <c:pt idx="335">
                        <c:v>3.9698990156942155</c:v>
                      </c:pt>
                      <c:pt idx="336">
                        <c:v>4.0078251043777504</c:v>
                      </c:pt>
                      <c:pt idx="337">
                        <c:v>4.0456123844482565</c:v>
                      </c:pt>
                      <c:pt idx="338">
                        <c:v>4.0832526957548492</c:v>
                      </c:pt>
                      <c:pt idx="339">
                        <c:v>4.120736964721929</c:v>
                      </c:pt>
                      <c:pt idx="340">
                        <c:v>4.1580577231714395</c:v>
                      </c:pt>
                      <c:pt idx="341">
                        <c:v>4.1952099054658731</c:v>
                      </c:pt>
                      <c:pt idx="342">
                        <c:v>4.232190712263689</c:v>
                      </c:pt>
                      <c:pt idx="343">
                        <c:v>4.2689993109102122</c:v>
                      </c:pt>
                      <c:pt idx="344">
                        <c:v>4.3056401183344031</c:v>
                      </c:pt>
                      <c:pt idx="345">
                        <c:v>4.3421222518327003</c:v>
                      </c:pt>
                      <c:pt idx="346">
                        <c:v>4.3784541760684208</c:v>
                      </c:pt>
                      <c:pt idx="347">
                        <c:v>4.4146417157602897</c:v>
                      </c:pt>
                      <c:pt idx="348">
                        <c:v>4.4506871552133811</c:v>
                      </c:pt>
                      <c:pt idx="349">
                        <c:v>4.4865889017642253</c:v>
                      </c:pt>
                      <c:pt idx="350">
                        <c:v>4.5223433921229415</c:v>
                      </c:pt>
                      <c:pt idx="351">
                        <c:v>4.5579474354486633</c:v>
                      </c:pt>
                      <c:pt idx="352">
                        <c:v>4.5933990886285629</c:v>
                      </c:pt>
                      <c:pt idx="353">
                        <c:v>4.6286977158433471</c:v>
                      </c:pt>
                      <c:pt idx="354">
                        <c:v>4.6638438760396852</c:v>
                      </c:pt>
                      <c:pt idx="355">
                        <c:v>4.6988421752234091</c:v>
                      </c:pt>
                      <c:pt idx="356">
                        <c:v>4.7337009177539713</c:v>
                      </c:pt>
                      <c:pt idx="357">
                        <c:v>4.7684277141624261</c:v>
                      </c:pt>
                      <c:pt idx="358">
                        <c:v>4.803027851404897</c:v>
                      </c:pt>
                      <c:pt idx="359">
                        <c:v>4.83750355130522</c:v>
                      </c:pt>
                      <c:pt idx="360">
                        <c:v>4.8718536908642429</c:v>
                      </c:pt>
                      <c:pt idx="361">
                        <c:v>4.9060760917503972</c:v>
                      </c:pt>
                      <c:pt idx="362">
                        <c:v>4.9401686270903209</c:v>
                      </c:pt>
                      <c:pt idx="363">
                        <c:v>4.9741300125773984</c:v>
                      </c:pt>
                      <c:pt idx="364">
                        <c:v>5.007959907025759</c:v>
                      </c:pt>
                      <c:pt idx="365">
                        <c:v>5.0416588591091793</c:v>
                      </c:pt>
                      <c:pt idx="366">
                        <c:v>5.0752307359342845</c:v>
                      </c:pt>
                      <c:pt idx="367">
                        <c:v>5.1086824733407248</c:v>
                      </c:pt>
                      <c:pt idx="368">
                        <c:v>5.1420204176487347</c:v>
                      </c:pt>
                      <c:pt idx="369">
                        <c:v>5.1752489591813813</c:v>
                      </c:pt>
                      <c:pt idx="370">
                        <c:v>5.208369901891122</c:v>
                      </c:pt>
                      <c:pt idx="371">
                        <c:v>5.2413822172256372</c:v>
                      </c:pt>
                      <c:pt idx="372">
                        <c:v>5.2742833753000351</c:v>
                      </c:pt>
                      <c:pt idx="373">
                        <c:v>5.307071002676496</c:v>
                      </c:pt>
                      <c:pt idx="374">
                        <c:v>5.3397435235209825</c:v>
                      </c:pt>
                      <c:pt idx="375">
                        <c:v>5.372300228528319</c:v>
                      </c:pt>
                      <c:pt idx="376">
                        <c:v>5.4047412188877093</c:v>
                      </c:pt>
                      <c:pt idx="377">
                        <c:v>5.4370694483123589</c:v>
                      </c:pt>
                      <c:pt idx="378">
                        <c:v>5.469290518365689</c:v>
                      </c:pt>
                      <c:pt idx="379">
                        <c:v>5.5014095928538342</c:v>
                      </c:pt>
                      <c:pt idx="380">
                        <c:v>5.5334302314291959</c:v>
                      </c:pt>
                      <c:pt idx="381">
                        <c:v>5.5653538407385934</c:v>
                      </c:pt>
                      <c:pt idx="382">
                        <c:v>5.5971794496433169</c:v>
                      </c:pt>
                      <c:pt idx="383">
                        <c:v>5.6289048203010008</c:v>
                      </c:pt>
                      <c:pt idx="384">
                        <c:v>5.6605278438983646</c:v>
                      </c:pt>
                      <c:pt idx="385">
                        <c:v>5.6920470837358348</c:v>
                      </c:pt>
                    </c:numCache>
                  </c:numRef>
                </c:val>
                <c:smooth val="0"/>
                <c:extLst xmlns:c15="http://schemas.microsoft.com/office/drawing/2012/chart">
                  <c:ext xmlns:c16="http://schemas.microsoft.com/office/drawing/2014/chart" uri="{C3380CC4-5D6E-409C-BE32-E72D297353CC}">
                    <c16:uniqueId val="{00000000-2BF6-43A3-B235-CEE4A46EF063}"/>
                  </c:ext>
                </c:extLst>
              </c15:ser>
            </c15:filteredLineSeries>
            <c15:filteredLineSeries>
              <c15:ser>
                <c:idx val="19"/>
                <c:order val="4"/>
                <c:tx>
                  <c:v>CH4 TEMP</c:v>
                </c:tx>
                <c:spPr>
                  <a:ln w="19050" cap="rnd">
                    <a:solidFill>
                      <a:srgbClr val="00B0F0"/>
                    </a:solidFill>
                    <a:round/>
                  </a:ln>
                  <a:effectLst/>
                </c:spPr>
                <c:marker>
                  <c:symbol val="none"/>
                </c:marker>
                <c:cat>
                  <c:numRef>
                    <c:extLst xmlns:c15="http://schemas.microsoft.com/office/drawing/2012/chart">
                      <c:ext xmlns:c15="http://schemas.microsoft.com/office/drawing/2012/chart" uri="{02D57815-91ED-43cb-92C2-25804820EDAC}">
                        <c15:formulaRef>
                          <c15:sqref>[0]!YEAR</c15:sqref>
                        </c15:formulaRef>
                      </c:ext>
                    </c:extLst>
                    <c:numCache>
                      <c:formatCode>General</c:formatCode>
                      <c:ptCount val="38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numCache>
                  </c:numRef>
                </c:cat>
                <c:val>
                  <c:numRef>
                    <c:extLst xmlns:c15="http://schemas.microsoft.com/office/drawing/2012/chart">
                      <c:ext xmlns:c15="http://schemas.microsoft.com/office/drawing/2012/chart" uri="{02D57815-91ED-43cb-92C2-25804820EDAC}">
                        <c15:formulaRef>
                          <c15:sqref>[0]!TEMP_CH4</c15:sqref>
                        </c15:formulaRef>
                      </c:ext>
                    </c:extLst>
                    <c:numCache>
                      <c:formatCode>General</c:formatCode>
                      <c:ptCount val="386"/>
                      <c:pt idx="0">
                        <c:v>0</c:v>
                      </c:pt>
                      <c:pt idx="1">
                        <c:v>4.8853134650544608E-5</c:v>
                      </c:pt>
                      <c:pt idx="2">
                        <c:v>1.4279364350681378E-4</c:v>
                      </c:pt>
                      <c:pt idx="3">
                        <c:v>2.7821434192054623E-4</c:v>
                      </c:pt>
                      <c:pt idx="4">
                        <c:v>4.517036721233217E-4</c:v>
                      </c:pt>
                      <c:pt idx="5">
                        <c:v>6.6006974054264359E-4</c:v>
                      </c:pt>
                      <c:pt idx="6">
                        <c:v>9.003465653123539E-4</c:v>
                      </c:pt>
                      <c:pt idx="7">
                        <c:v>1.1697900193901583E-3</c:v>
                      </c:pt>
                      <c:pt idx="8">
                        <c:v>1.4658776080916376E-3</c:v>
                      </c:pt>
                      <c:pt idx="9">
                        <c:v>1.7863052003266719E-3</c:v>
                      </c:pt>
                      <c:pt idx="10">
                        <c:v>2.1289769458786539E-3</c:v>
                      </c:pt>
                      <c:pt idx="11">
                        <c:v>2.4919918955593752E-3</c:v>
                      </c:pt>
                      <c:pt idx="12">
                        <c:v>2.8736261082627367E-3</c:v>
                      </c:pt>
                      <c:pt idx="13">
                        <c:v>3.2723139582848302E-3</c:v>
                      </c:pt>
                      <c:pt idx="14">
                        <c:v>3.686636236196346E-3</c:v>
                      </c:pt>
                      <c:pt idx="15">
                        <c:v>4.1153177669925817E-3</c:v>
                      </c:pt>
                      <c:pt idx="16">
                        <c:v>4.5572209120550451E-3</c:v>
                      </c:pt>
                      <c:pt idx="17">
                        <c:v>5.0113327176418759E-3</c:v>
                      </c:pt>
                      <c:pt idx="18">
                        <c:v>5.476768114726035E-3</c:v>
                      </c:pt>
                      <c:pt idx="19">
                        <c:v>5.9527888947224477E-3</c:v>
                      </c:pt>
                      <c:pt idx="20">
                        <c:v>6.4387614151782306E-3</c:v>
                      </c:pt>
                      <c:pt idx="21">
                        <c:v>6.9340531339002528E-3</c:v>
                      </c:pt>
                      <c:pt idx="22">
                        <c:v>7.4380190333407621E-3</c:v>
                      </c:pt>
                      <c:pt idx="23">
                        <c:v>7.9500660026154638E-3</c:v>
                      </c:pt>
                      <c:pt idx="24">
                        <c:v>8.4696904925645536E-3</c:v>
                      </c:pt>
                      <c:pt idx="25">
                        <c:v>8.9965473097733673E-3</c:v>
                      </c:pt>
                      <c:pt idx="26">
                        <c:v>9.5304430033023458E-3</c:v>
                      </c:pt>
                      <c:pt idx="27">
                        <c:v>1.007114988053346E-2</c:v>
                      </c:pt>
                      <c:pt idx="28">
                        <c:v>1.0618343214848759E-2</c:v>
                      </c:pt>
                      <c:pt idx="29">
                        <c:v>1.1171703010677599E-2</c:v>
                      </c:pt>
                      <c:pt idx="30">
                        <c:v>1.17309825773932E-2</c:v>
                      </c:pt>
                      <c:pt idx="31">
                        <c:v>1.2296021880610176E-2</c:v>
                      </c:pt>
                      <c:pt idx="32">
                        <c:v>1.2866701587130661E-2</c:v>
                      </c:pt>
                      <c:pt idx="33">
                        <c:v>1.3442906514997913E-2</c:v>
                      </c:pt>
                      <c:pt idx="34">
                        <c:v>1.4024533008756921E-2</c:v>
                      </c:pt>
                      <c:pt idx="35">
                        <c:v>1.4611499441959032E-2</c:v>
                      </c:pt>
                      <c:pt idx="36">
                        <c:v>1.5203733938546102E-2</c:v>
                      </c:pt>
                      <c:pt idx="37">
                        <c:v>1.5801172188581018E-2</c:v>
                      </c:pt>
                      <c:pt idx="38">
                        <c:v>1.6403790703937236E-2</c:v>
                      </c:pt>
                      <c:pt idx="39">
                        <c:v>1.7011610183253284E-2</c:v>
                      </c:pt>
                      <c:pt idx="40">
                        <c:v>1.7624665876512825E-2</c:v>
                      </c:pt>
                      <c:pt idx="41">
                        <c:v>1.824300299850859E-2</c:v>
                      </c:pt>
                      <c:pt idx="42">
                        <c:v>1.8866686452265569E-2</c:v>
                      </c:pt>
                      <c:pt idx="43">
                        <c:v>1.9495795374897047E-2</c:v>
                      </c:pt>
                      <c:pt idx="44">
                        <c:v>2.0131092515701953E-2</c:v>
                      </c:pt>
                      <c:pt idx="45">
                        <c:v>2.077463484340121E-2</c:v>
                      </c:pt>
                      <c:pt idx="46">
                        <c:v>2.1428054051278643E-2</c:v>
                      </c:pt>
                      <c:pt idx="47">
                        <c:v>2.2090863861212451E-2</c:v>
                      </c:pt>
                      <c:pt idx="48">
                        <c:v>2.2761528942907505E-2</c:v>
                      </c:pt>
                      <c:pt idx="49">
                        <c:v>2.3438722652529248E-2</c:v>
                      </c:pt>
                      <c:pt idx="50">
                        <c:v>2.4122490781041693E-2</c:v>
                      </c:pt>
                      <c:pt idx="51">
                        <c:v>2.4815251974870455E-2</c:v>
                      </c:pt>
                      <c:pt idx="52">
                        <c:v>2.5519073805103314E-2</c:v>
                      </c:pt>
                      <c:pt idx="53">
                        <c:v>2.6232853418137015E-2</c:v>
                      </c:pt>
                      <c:pt idx="54">
                        <c:v>2.69537463409611E-2</c:v>
                      </c:pt>
                      <c:pt idx="55">
                        <c:v>2.7679254701286404E-2</c:v>
                      </c:pt>
                      <c:pt idx="56">
                        <c:v>2.840784523035679E-2</c:v>
                      </c:pt>
                      <c:pt idx="57">
                        <c:v>2.9138894442646113E-2</c:v>
                      </c:pt>
                      <c:pt idx="58">
                        <c:v>2.9872385090491761E-2</c:v>
                      </c:pt>
                      <c:pt idx="59">
                        <c:v>3.0608677103298201E-2</c:v>
                      </c:pt>
                      <c:pt idx="60">
                        <c:v>3.1348342532914075E-2</c:v>
                      </c:pt>
                      <c:pt idx="61">
                        <c:v>3.2092050624746182E-2</c:v>
                      </c:pt>
                      <c:pt idx="62">
                        <c:v>3.2840495661348106E-2</c:v>
                      </c:pt>
                      <c:pt idx="63">
                        <c:v>3.3594359153837294E-2</c:v>
                      </c:pt>
                      <c:pt idx="64">
                        <c:v>3.4354310194879133E-2</c:v>
                      </c:pt>
                      <c:pt idx="65">
                        <c:v>3.5121067775255192E-2</c:v>
                      </c:pt>
                      <c:pt idx="66">
                        <c:v>3.5895794406619816E-2</c:v>
                      </c:pt>
                      <c:pt idx="67">
                        <c:v>3.6680267322545167E-2</c:v>
                      </c:pt>
                      <c:pt idx="68">
                        <c:v>3.747583504170101E-2</c:v>
                      </c:pt>
                      <c:pt idx="69">
                        <c:v>3.8282556232995507E-2</c:v>
                      </c:pt>
                      <c:pt idx="70">
                        <c:v>3.9100840584330686E-2</c:v>
                      </c:pt>
                      <c:pt idx="71">
                        <c:v>3.9932425894837122E-2</c:v>
                      </c:pt>
                      <c:pt idx="72">
                        <c:v>4.0777963705863743E-2</c:v>
                      </c:pt>
                      <c:pt idx="73">
                        <c:v>4.1636072965343829E-2</c:v>
                      </c:pt>
                      <c:pt idx="74">
                        <c:v>4.2504913474779832E-2</c:v>
                      </c:pt>
                      <c:pt idx="75">
                        <c:v>4.3383217471117015E-2</c:v>
                      </c:pt>
                      <c:pt idx="76">
                        <c:v>4.4270528780589354E-2</c:v>
                      </c:pt>
                      <c:pt idx="77">
                        <c:v>4.5166933932414E-2</c:v>
                      </c:pt>
                      <c:pt idx="78">
                        <c:v>4.6072789104215736E-2</c:v>
                      </c:pt>
                      <c:pt idx="79">
                        <c:v>4.698869285959649E-2</c:v>
                      </c:pt>
                      <c:pt idx="80">
                        <c:v>4.7915310349340996E-2</c:v>
                      </c:pt>
                      <c:pt idx="81">
                        <c:v>4.8853164699961676E-2</c:v>
                      </c:pt>
                      <c:pt idx="82">
                        <c:v>4.9802681198874744E-2</c:v>
                      </c:pt>
                      <c:pt idx="83">
                        <c:v>5.0764271411101049E-2</c:v>
                      </c:pt>
                      <c:pt idx="84">
                        <c:v>5.1738370796037401E-2</c:v>
                      </c:pt>
                      <c:pt idx="85">
                        <c:v>5.2725568412644377E-2</c:v>
                      </c:pt>
                      <c:pt idx="86">
                        <c:v>5.3712649652667296E-2</c:v>
                      </c:pt>
                      <c:pt idx="87">
                        <c:v>5.4690416257649865E-2</c:v>
                      </c:pt>
                      <c:pt idx="88">
                        <c:v>5.5652652187444293E-2</c:v>
                      </c:pt>
                      <c:pt idx="89">
                        <c:v>5.6595401329248764E-2</c:v>
                      </c:pt>
                      <c:pt idx="90">
                        <c:v>5.7516383529686986E-2</c:v>
                      </c:pt>
                      <c:pt idx="91">
                        <c:v>5.8415003504322639E-2</c:v>
                      </c:pt>
                      <c:pt idx="92">
                        <c:v>5.9292885835279911E-2</c:v>
                      </c:pt>
                      <c:pt idx="93">
                        <c:v>6.0152103877588473E-2</c:v>
                      </c:pt>
                      <c:pt idx="94">
                        <c:v>6.0992818021544548E-2</c:v>
                      </c:pt>
                      <c:pt idx="95">
                        <c:v>6.1814127115953486E-2</c:v>
                      </c:pt>
                      <c:pt idx="96">
                        <c:v>6.2592062805464005E-2</c:v>
                      </c:pt>
                      <c:pt idx="97">
                        <c:v>6.3311061108630814E-2</c:v>
                      </c:pt>
                      <c:pt idx="98">
                        <c:v>6.396198270109997E-2</c:v>
                      </c:pt>
                      <c:pt idx="99">
                        <c:v>6.4539895401400385E-2</c:v>
                      </c:pt>
                      <c:pt idx="100">
                        <c:v>6.5042672051031619E-2</c:v>
                      </c:pt>
                      <c:pt idx="101">
                        <c:v>6.5470387662006663E-2</c:v>
                      </c:pt>
                      <c:pt idx="102">
                        <c:v>6.5824780592061288E-2</c:v>
                      </c:pt>
                      <c:pt idx="103">
                        <c:v>6.6108698614228509E-2</c:v>
                      </c:pt>
                      <c:pt idx="104">
                        <c:v>6.6325614582957215E-2</c:v>
                      </c:pt>
                      <c:pt idx="105">
                        <c:v>6.6479329619981348E-2</c:v>
                      </c:pt>
                      <c:pt idx="106">
                        <c:v>6.664932991703533E-2</c:v>
                      </c:pt>
                      <c:pt idx="107">
                        <c:v>6.6891400386169142E-2</c:v>
                      </c:pt>
                      <c:pt idx="108">
                        <c:v>6.7243483607839966E-2</c:v>
                      </c:pt>
                      <c:pt idx="109">
                        <c:v>6.7730052057503404E-2</c:v>
                      </c:pt>
                      <c:pt idx="110">
                        <c:v>6.8365339018283774E-2</c:v>
                      </c:pt>
                      <c:pt idx="111">
                        <c:v>6.9156046795376319E-2</c:v>
                      </c:pt>
                      <c:pt idx="112">
                        <c:v>7.0103497776318899E-2</c:v>
                      </c:pt>
                      <c:pt idx="113">
                        <c:v>7.1204971600717676E-2</c:v>
                      </c:pt>
                      <c:pt idx="114">
                        <c:v>7.2454821873737141E-2</c:v>
                      </c:pt>
                      <c:pt idx="115">
                        <c:v>7.3845532998120786E-2</c:v>
                      </c:pt>
                      <c:pt idx="116">
                        <c:v>7.5370897168374751E-2</c:v>
                      </c:pt>
                      <c:pt idx="117">
                        <c:v>7.7023358420740512E-2</c:v>
                      </c:pt>
                      <c:pt idx="118">
                        <c:v>7.8795140637246713E-2</c:v>
                      </c:pt>
                      <c:pt idx="119">
                        <c:v>8.0682266296439042E-2</c:v>
                      </c:pt>
                      <c:pt idx="120">
                        <c:v>8.2682092439208904E-2</c:v>
                      </c:pt>
                      <c:pt idx="121">
                        <c:v>8.478608893328099E-2</c:v>
                      </c:pt>
                      <c:pt idx="122">
                        <c:v>8.6982946141059489E-2</c:v>
                      </c:pt>
                      <c:pt idx="123">
                        <c:v>8.9261981325915951E-2</c:v>
                      </c:pt>
                      <c:pt idx="124">
                        <c:v>9.1613365701143257E-2</c:v>
                      </c:pt>
                      <c:pt idx="125">
                        <c:v>9.402906613678122E-2</c:v>
                      </c:pt>
                      <c:pt idx="126">
                        <c:v>9.6470531360199896E-2</c:v>
                      </c:pt>
                      <c:pt idx="127">
                        <c:v>9.890969429099454E-2</c:v>
                      </c:pt>
                      <c:pt idx="128">
                        <c:v>0.10132593029613816</c:v>
                      </c:pt>
                      <c:pt idx="129">
                        <c:v>0.10370462652980289</c:v>
                      </c:pt>
                      <c:pt idx="130">
                        <c:v>0.10603611341404109</c:v>
                      </c:pt>
                      <c:pt idx="131">
                        <c:v>0.10831531475670306</c:v>
                      </c:pt>
                      <c:pt idx="132">
                        <c:v>0.11054130978390114</c:v>
                      </c:pt>
                      <c:pt idx="133">
                        <c:v>0.11271540249094525</c:v>
                      </c:pt>
                      <c:pt idx="134">
                        <c:v>0.11483904414052104</c:v>
                      </c:pt>
                      <c:pt idx="135">
                        <c:v>0.11691378458072868</c:v>
                      </c:pt>
                      <c:pt idx="136">
                        <c:v>0.11893654039060822</c:v>
                      </c:pt>
                      <c:pt idx="137">
                        <c:v>0.12090667685613823</c:v>
                      </c:pt>
                      <c:pt idx="138">
                        <c:v>0.12282812110470062</c:v>
                      </c:pt>
                      <c:pt idx="139">
                        <c:v>0.124706794669825</c:v>
                      </c:pt>
                      <c:pt idx="140">
                        <c:v>0.12654478364722371</c:v>
                      </c:pt>
                      <c:pt idx="141">
                        <c:v>0.12834169243787891</c:v>
                      </c:pt>
                      <c:pt idx="142">
                        <c:v>0.1300977551282517</c:v>
                      </c:pt>
                      <c:pt idx="143">
                        <c:v>0.1318145995434262</c:v>
                      </c:pt>
                      <c:pt idx="144">
                        <c:v>0.13349442033768727</c:v>
                      </c:pt>
                      <c:pt idx="145">
                        <c:v>0.13513936831056531</c:v>
                      </c:pt>
                      <c:pt idx="146">
                        <c:v>0.13675393848579467</c:v>
                      </c:pt>
                      <c:pt idx="147">
                        <c:v>0.13834223429846126</c:v>
                      </c:pt>
                      <c:pt idx="148">
                        <c:v>0.13990972510447838</c:v>
                      </c:pt>
                      <c:pt idx="149">
                        <c:v>0.14146126915670373</c:v>
                      </c:pt>
                      <c:pt idx="150">
                        <c:v>0.14299850542072307</c:v>
                      </c:pt>
                      <c:pt idx="151">
                        <c:v>0.14452185400470038</c:v>
                      </c:pt>
                      <c:pt idx="152">
                        <c:v>0.14603170049144309</c:v>
                      </c:pt>
                      <c:pt idx="153">
                        <c:v>0.14752873950321577</c:v>
                      </c:pt>
                      <c:pt idx="154">
                        <c:v>0.14901406019861382</c:v>
                      </c:pt>
                      <c:pt idx="155">
                        <c:v>0.15048917899461745</c:v>
                      </c:pt>
                      <c:pt idx="156">
                        <c:v>0.15195316496424296</c:v>
                      </c:pt>
                      <c:pt idx="157">
                        <c:v>0.15340583135116939</c:v>
                      </c:pt>
                      <c:pt idx="158">
                        <c:v>0.15484658564757314</c:v>
                      </c:pt>
                      <c:pt idx="159">
                        <c:v>0.15627522562736912</c:v>
                      </c:pt>
                      <c:pt idx="160">
                        <c:v>0.15769198545730742</c:v>
                      </c:pt>
                      <c:pt idx="161">
                        <c:v>0.15909711817421435</c:v>
                      </c:pt>
                      <c:pt idx="162">
                        <c:v>0.16049083976679898</c:v>
                      </c:pt>
                      <c:pt idx="163">
                        <c:v>0.16187357413369999</c:v>
                      </c:pt>
                      <c:pt idx="164">
                        <c:v>0.16324644539724273</c:v>
                      </c:pt>
                      <c:pt idx="165">
                        <c:v>0.16461095972848339</c:v>
                      </c:pt>
                      <c:pt idx="166">
                        <c:v>0.16596975899350333</c:v>
                      </c:pt>
                      <c:pt idx="167">
                        <c:v>0.16732464464348618</c:v>
                      </c:pt>
                      <c:pt idx="168">
                        <c:v>0.16867734880485441</c:v>
                      </c:pt>
                      <c:pt idx="169">
                        <c:v>0.17002904297646557</c:v>
                      </c:pt>
                      <c:pt idx="170">
                        <c:v>0.17138006642667003</c:v>
                      </c:pt>
                      <c:pt idx="171">
                        <c:v>0.17273029650096261</c:v>
                      </c:pt>
                      <c:pt idx="172">
                        <c:v>0.17407932912485521</c:v>
                      </c:pt>
                      <c:pt idx="173">
                        <c:v>0.175427013177167</c:v>
                      </c:pt>
                      <c:pt idx="174">
                        <c:v>0.17677357240533051</c:v>
                      </c:pt>
                      <c:pt idx="175">
                        <c:v>0.17811928122890835</c:v>
                      </c:pt>
                      <c:pt idx="176">
                        <c:v>0.17947234905231027</c:v>
                      </c:pt>
                      <c:pt idx="177">
                        <c:v>0.1808385601585657</c:v>
                      </c:pt>
                      <c:pt idx="178">
                        <c:v>0.18222215231939584</c:v>
                      </c:pt>
                      <c:pt idx="179">
                        <c:v>0.18362589548419134</c:v>
                      </c:pt>
                      <c:pt idx="180">
                        <c:v>0.18505096037015803</c:v>
                      </c:pt>
                      <c:pt idx="181">
                        <c:v>0.18649736453114507</c:v>
                      </c:pt>
                      <c:pt idx="182">
                        <c:v>0.18796441646691225</c:v>
                      </c:pt>
                      <c:pt idx="183">
                        <c:v>0.18945116328964795</c:v>
                      </c:pt>
                      <c:pt idx="184">
                        <c:v>0.19095654944700458</c:v>
                      </c:pt>
                      <c:pt idx="185">
                        <c:v>0.19247975796599304</c:v>
                      </c:pt>
                      <c:pt idx="186">
                        <c:v>0.19408752023680201</c:v>
                      </c:pt>
                      <c:pt idx="187">
                        <c:v>0.19582529167721874</c:v>
                      </c:pt>
                      <c:pt idx="188">
                        <c:v>0.19772237569496073</c:v>
                      </c:pt>
                      <c:pt idx="189">
                        <c:v>0.19979582907375215</c:v>
                      </c:pt>
                      <c:pt idx="190">
                        <c:v>0.20205339124249105</c:v>
                      </c:pt>
                      <c:pt idx="191">
                        <c:v>0.20449556945548442</c:v>
                      </c:pt>
                      <c:pt idx="192">
                        <c:v>0.20711764117860965</c:v>
                      </c:pt>
                      <c:pt idx="193">
                        <c:v>0.20991160742375289</c:v>
                      </c:pt>
                      <c:pt idx="194">
                        <c:v>0.21286796296186153</c:v>
                      </c:pt>
                      <c:pt idx="195">
                        <c:v>0.21597664804770009</c:v>
                      </c:pt>
                      <c:pt idx="196">
                        <c:v>0.2191904575759131</c:v>
                      </c:pt>
                      <c:pt idx="197">
                        <c:v>0.22247529911351413</c:v>
                      </c:pt>
                      <c:pt idx="198">
                        <c:v>0.22580654243539594</c:v>
                      </c:pt>
                      <c:pt idx="199">
                        <c:v>0.2291708109053264</c:v>
                      </c:pt>
                      <c:pt idx="200">
                        <c:v>0.23256050067387518</c:v>
                      </c:pt>
                      <c:pt idx="201">
                        <c:v>0.23596388709463861</c:v>
                      </c:pt>
                      <c:pt idx="202">
                        <c:v>0.23936679162233346</c:v>
                      </c:pt>
                      <c:pt idx="203">
                        <c:v>0.24275761085549852</c:v>
                      </c:pt>
                      <c:pt idx="204">
                        <c:v>0.24613107154876335</c:v>
                      </c:pt>
                      <c:pt idx="205">
                        <c:v>0.24948451640613983</c:v>
                      </c:pt>
                      <c:pt idx="206">
                        <c:v>0.2528308238814963</c:v>
                      </c:pt>
                      <c:pt idx="207">
                        <c:v>0.2561775087077936</c:v>
                      </c:pt>
                      <c:pt idx="208">
                        <c:v>0.25953009813943501</c:v>
                      </c:pt>
                      <c:pt idx="209">
                        <c:v>0.26289375813653482</c:v>
                      </c:pt>
                      <c:pt idx="210">
                        <c:v>0.26627433795891842</c:v>
                      </c:pt>
                      <c:pt idx="211">
                        <c:v>0.26967685360052202</c:v>
                      </c:pt>
                      <c:pt idx="212">
                        <c:v>0.27310220633206267</c:v>
                      </c:pt>
                      <c:pt idx="213">
                        <c:v>0.27654798539389486</c:v>
                      </c:pt>
                      <c:pt idx="214">
                        <c:v>0.28001185700967918</c:v>
                      </c:pt>
                      <c:pt idx="215">
                        <c:v>0.28349155326632458</c:v>
                      </c:pt>
                      <c:pt idx="216">
                        <c:v>0.28697359512335424</c:v>
                      </c:pt>
                      <c:pt idx="217">
                        <c:v>0.29045020838601809</c:v>
                      </c:pt>
                      <c:pt idx="218">
                        <c:v>0.29392611639680172</c:v>
                      </c:pt>
                      <c:pt idx="219">
                        <c:v>0.29740756671649116</c:v>
                      </c:pt>
                      <c:pt idx="220">
                        <c:v>0.30088943783384653</c:v>
                      </c:pt>
                      <c:pt idx="221">
                        <c:v>0.3043638731656968</c:v>
                      </c:pt>
                      <c:pt idx="222">
                        <c:v>0.3078249684820068</c:v>
                      </c:pt>
                      <c:pt idx="223">
                        <c:v>0.31126842204347871</c:v>
                      </c:pt>
                      <c:pt idx="224">
                        <c:v>0.31469057537871692</c:v>
                      </c:pt>
                      <c:pt idx="225">
                        <c:v>0.31808863275169158</c:v>
                      </c:pt>
                      <c:pt idx="226">
                        <c:v>0.32134258447281988</c:v>
                      </c:pt>
                      <c:pt idx="227">
                        <c:v>0.32438565798160257</c:v>
                      </c:pt>
                      <c:pt idx="228">
                        <c:v>0.3271822042768468</c:v>
                      </c:pt>
                      <c:pt idx="229">
                        <c:v>0.32969796618746727</c:v>
                      </c:pt>
                      <c:pt idx="230">
                        <c:v>0.33190583118773909</c:v>
                      </c:pt>
                      <c:pt idx="231">
                        <c:v>0.33379098957960002</c:v>
                      </c:pt>
                      <c:pt idx="232">
                        <c:v>0.33534948938993453</c:v>
                      </c:pt>
                      <c:pt idx="233">
                        <c:v>0.33658534538159735</c:v>
                      </c:pt>
                      <c:pt idx="234">
                        <c:v>0.33750766997021092</c:v>
                      </c:pt>
                      <c:pt idx="235">
                        <c:v>0.33812892721690235</c:v>
                      </c:pt>
                      <c:pt idx="236">
                        <c:v>0.33858005934913343</c:v>
                      </c:pt>
                      <c:pt idx="237">
                        <c:v>0.338958099480345</c:v>
                      </c:pt>
                      <c:pt idx="238">
                        <c:v>0.33933406925234677</c:v>
                      </c:pt>
                      <c:pt idx="239">
                        <c:v>0.33975920713204921</c:v>
                      </c:pt>
                      <c:pt idx="240">
                        <c:v>0.34026935661659513</c:v>
                      </c:pt>
                      <c:pt idx="241">
                        <c:v>0.34094010090409177</c:v>
                      </c:pt>
                      <c:pt idx="242">
                        <c:v>0.34182370411571716</c:v>
                      </c:pt>
                      <c:pt idx="243">
                        <c:v>0.34295385587193894</c:v>
                      </c:pt>
                      <c:pt idx="244">
                        <c:v>0.34434842354276918</c:v>
                      </c:pt>
                      <c:pt idx="245">
                        <c:v>0.34601295877706845</c:v>
                      </c:pt>
                      <c:pt idx="246">
                        <c:v>0.34795743661961598</c:v>
                      </c:pt>
                      <c:pt idx="247">
                        <c:v>0.3501822294628249</c:v>
                      </c:pt>
                      <c:pt idx="248">
                        <c:v>0.35268137616178907</c:v>
                      </c:pt>
                      <c:pt idx="249">
                        <c:v>0.355444904452345</c:v>
                      </c:pt>
                      <c:pt idx="250">
                        <c:v>0.35846054861952503</c:v>
                      </c:pt>
                      <c:pt idx="251">
                        <c:v>0.36171452526615133</c:v>
                      </c:pt>
                      <c:pt idx="252">
                        <c:v>0.36519187342101345</c:v>
                      </c:pt>
                      <c:pt idx="253">
                        <c:v>0.36887690595343919</c:v>
                      </c:pt>
                      <c:pt idx="254">
                        <c:v>0.37275367746977456</c:v>
                      </c:pt>
                      <c:pt idx="255">
                        <c:v>0.37680634519847067</c:v>
                      </c:pt>
                      <c:pt idx="256">
                        <c:v>0.38100870810752752</c:v>
                      </c:pt>
                      <c:pt idx="257">
                        <c:v>0.38533748764167364</c:v>
                      </c:pt>
                      <c:pt idx="258">
                        <c:v>0.38977287292704466</c:v>
                      </c:pt>
                      <c:pt idx="259">
                        <c:v>0.39429845639284539</c:v>
                      </c:pt>
                      <c:pt idx="260">
                        <c:v>0.39890101214496476</c:v>
                      </c:pt>
                      <c:pt idx="261">
                        <c:v>0.40357023198508407</c:v>
                      </c:pt>
                      <c:pt idx="262">
                        <c:v>0.4082979282047775</c:v>
                      </c:pt>
                      <c:pt idx="263">
                        <c:v>0.41307714717715988</c:v>
                      </c:pt>
                      <c:pt idx="264">
                        <c:v>0.41790171752482969</c:v>
                      </c:pt>
                      <c:pt idx="265">
                        <c:v>0.42276605894086866</c:v>
                      </c:pt>
                      <c:pt idx="266">
                        <c:v>0.42770547753112115</c:v>
                      </c:pt>
                      <c:pt idx="267">
                        <c:v>0.43274172797736332</c:v>
                      </c:pt>
                      <c:pt idx="268">
                        <c:v>0.43788621641618303</c:v>
                      </c:pt>
                      <c:pt idx="269">
                        <c:v>0.44314380951480636</c:v>
                      </c:pt>
                      <c:pt idx="270">
                        <c:v>0.44851521687656914</c:v>
                      </c:pt>
                      <c:pt idx="271">
                        <c:v>0.45399867371403047</c:v>
                      </c:pt>
                      <c:pt idx="272">
                        <c:v>0.45959114301823017</c:v>
                      </c:pt>
                      <c:pt idx="273">
                        <c:v>0.46528858316910227</c:v>
                      </c:pt>
                      <c:pt idx="274">
                        <c:v>0.47108584903327189</c:v>
                      </c:pt>
                      <c:pt idx="275">
                        <c:v>0.47697686940994521</c:v>
                      </c:pt>
                      <c:pt idx="276">
                        <c:v>0.48296347043380677</c:v>
                      </c:pt>
                      <c:pt idx="277">
                        <c:v>0.48904440727257925</c:v>
                      </c:pt>
                      <c:pt idx="278">
                        <c:v>0.49521521471889268</c:v>
                      </c:pt>
                      <c:pt idx="279">
                        <c:v>0.50146890568258751</c:v>
                      </c:pt>
                      <c:pt idx="280">
                        <c:v>0.50779796926530596</c:v>
                      </c:pt>
                      <c:pt idx="281">
                        <c:v>0.51419531170759403</c:v>
                      </c:pt>
                      <c:pt idx="282">
                        <c:v>0.52065481015273363</c:v>
                      </c:pt>
                      <c:pt idx="283">
                        <c:v>0.52717163737283868</c:v>
                      </c:pt>
                      <c:pt idx="284">
                        <c:v>0.53374178183352261</c:v>
                      </c:pt>
                      <c:pt idx="285">
                        <c:v>0.54036134526810953</c:v>
                      </c:pt>
                      <c:pt idx="286">
                        <c:v>0.54698642419263388</c:v>
                      </c:pt>
                      <c:pt idx="287">
                        <c:v>0.55358574038957553</c:v>
                      </c:pt>
                      <c:pt idx="288">
                        <c:v>0.56013750672762441</c:v>
                      </c:pt>
                      <c:pt idx="289">
                        <c:v>0.5666258613464632</c:v>
                      </c:pt>
                      <c:pt idx="290">
                        <c:v>0.57303906557044526</c:v>
                      </c:pt>
                      <c:pt idx="291">
                        <c:v>0.57936974960205934</c:v>
                      </c:pt>
                      <c:pt idx="292">
                        <c:v>0.58561445984283544</c:v>
                      </c:pt>
                      <c:pt idx="293">
                        <c:v>0.59177314281347349</c:v>
                      </c:pt>
                      <c:pt idx="294">
                        <c:v>0.59784865666561682</c:v>
                      </c:pt>
                      <c:pt idx="295">
                        <c:v>0.60384561550271565</c:v>
                      </c:pt>
                      <c:pt idx="296">
                        <c:v>0.60972828616468977</c:v>
                      </c:pt>
                      <c:pt idx="297">
                        <c:v>0.61547362390659355</c:v>
                      </c:pt>
                      <c:pt idx="298">
                        <c:v>0.62106789659077388</c:v>
                      </c:pt>
                      <c:pt idx="299">
                        <c:v>0.62650414665579213</c:v>
                      </c:pt>
                      <c:pt idx="300">
                        <c:v>0.63177904413047858</c:v>
                      </c:pt>
                      <c:pt idx="301">
                        <c:v>0.63689149153536806</c:v>
                      </c:pt>
                      <c:pt idx="302">
                        <c:v>0.64184331759246338</c:v>
                      </c:pt>
                      <c:pt idx="303">
                        <c:v>0.64663912269201063</c:v>
                      </c:pt>
                      <c:pt idx="304">
                        <c:v>0.65128598286181438</c:v>
                      </c:pt>
                      <c:pt idx="305">
                        <c:v>0.65579312664929734</c:v>
                      </c:pt>
                      <c:pt idx="306">
                        <c:v>0.66017838121333738</c:v>
                      </c:pt>
                      <c:pt idx="307">
                        <c:v>0.66445719036569939</c:v>
                      </c:pt>
                      <c:pt idx="308">
                        <c:v>0.66864263870363838</c:v>
                      </c:pt>
                      <c:pt idx="309">
                        <c:v>0.67274572497175356</c:v>
                      </c:pt>
                      <c:pt idx="310">
                        <c:v>0.6767756510405275</c:v>
                      </c:pt>
                      <c:pt idx="311">
                        <c:v>0.68073878338978111</c:v>
                      </c:pt>
                      <c:pt idx="312">
                        <c:v>0.68463893382875252</c:v>
                      </c:pt>
                      <c:pt idx="313">
                        <c:v>0.68847942453045607</c:v>
                      </c:pt>
                      <c:pt idx="314">
                        <c:v>0.69226394016333181</c:v>
                      </c:pt>
                      <c:pt idx="315">
                        <c:v>0.69599698438836954</c:v>
                      </c:pt>
                      <c:pt idx="316">
                        <c:v>0.69969344386490584</c:v>
                      </c:pt>
                      <c:pt idx="317">
                        <c:v>0.70336566620905838</c:v>
                      </c:pt>
                      <c:pt idx="318">
                        <c:v>0.70702324435475938</c:v>
                      </c:pt>
                      <c:pt idx="319">
                        <c:v>0.71067326002243414</c:v>
                      </c:pt>
                      <c:pt idx="320">
                        <c:v>0.71432072479160258</c:v>
                      </c:pt>
                      <c:pt idx="321">
                        <c:v>0.7179689860490821</c:v>
                      </c:pt>
                      <c:pt idx="322">
                        <c:v>0.7216187109456802</c:v>
                      </c:pt>
                      <c:pt idx="323">
                        <c:v>0.72526822193280904</c:v>
                      </c:pt>
                      <c:pt idx="324">
                        <c:v>0.72891567547476777</c:v>
                      </c:pt>
                      <c:pt idx="325">
                        <c:v>0.73255996019846492</c:v>
                      </c:pt>
                      <c:pt idx="326">
                        <c:v>0.7361643495201533</c:v>
                      </c:pt>
                      <c:pt idx="327">
                        <c:v>0.73970480294288177</c:v>
                      </c:pt>
                      <c:pt idx="328">
                        <c:v>0.743166511507663</c:v>
                      </c:pt>
                      <c:pt idx="329">
                        <c:v>0.74654079975441179</c:v>
                      </c:pt>
                      <c:pt idx="330">
                        <c:v>0.74982313825243829</c:v>
                      </c:pt>
                      <c:pt idx="331">
                        <c:v>0.75301188273948827</c:v>
                      </c:pt>
                      <c:pt idx="332">
                        <c:v>0.75610737581986731</c:v>
                      </c:pt>
                      <c:pt idx="333">
                        <c:v>0.75910988129857104</c:v>
                      </c:pt>
                      <c:pt idx="334">
                        <c:v>0.7620191653458348</c:v>
                      </c:pt>
                      <c:pt idx="335">
                        <c:v>0.76483617390555292</c:v>
                      </c:pt>
                      <c:pt idx="336">
                        <c:v>0.76754471808360236</c:v>
                      </c:pt>
                      <c:pt idx="337">
                        <c:v>0.77013613327813146</c:v>
                      </c:pt>
                      <c:pt idx="338">
                        <c:v>0.77260790428660431</c:v>
                      </c:pt>
                      <c:pt idx="339">
                        <c:v>0.77496163411033858</c:v>
                      </c:pt>
                      <c:pt idx="340">
                        <c:v>0.7772010838631368</c:v>
                      </c:pt>
                      <c:pt idx="341">
                        <c:v>0.77933107772644783</c:v>
                      </c:pt>
                      <c:pt idx="342">
                        <c:v>0.78135694552258372</c:v>
                      </c:pt>
                      <c:pt idx="343">
                        <c:v>0.78328417370074144</c:v>
                      </c:pt>
                      <c:pt idx="344">
                        <c:v>0.78511673255661751</c:v>
                      </c:pt>
                      <c:pt idx="345">
                        <c:v>0.78685699611780657</c:v>
                      </c:pt>
                      <c:pt idx="346">
                        <c:v>0.78850772850792639</c:v>
                      </c:pt>
                      <c:pt idx="347">
                        <c:v>0.79007278671543957</c:v>
                      </c:pt>
                      <c:pt idx="348">
                        <c:v>0.79155743444246518</c:v>
                      </c:pt>
                      <c:pt idx="349">
                        <c:v>0.79296845308501829</c:v>
                      </c:pt>
                      <c:pt idx="350">
                        <c:v>0.79431325954222354</c:v>
                      </c:pt>
                      <c:pt idx="351">
                        <c:v>0.79559881496783014</c:v>
                      </c:pt>
                      <c:pt idx="352">
                        <c:v>0.79683120764712734</c:v>
                      </c:pt>
                      <c:pt idx="353">
                        <c:v>0.79801562145905403</c:v>
                      </c:pt>
                      <c:pt idx="354">
                        <c:v>0.79915639044525588</c:v>
                      </c:pt>
                      <c:pt idx="355">
                        <c:v>0.80025561156514069</c:v>
                      </c:pt>
                      <c:pt idx="356">
                        <c:v>0.80131330240204879</c:v>
                      </c:pt>
                      <c:pt idx="357">
                        <c:v>0.8023295968251255</c:v>
                      </c:pt>
                      <c:pt idx="358">
                        <c:v>0.80330558844599398</c:v>
                      </c:pt>
                      <c:pt idx="359">
                        <c:v>0.80424374290979128</c:v>
                      </c:pt>
                      <c:pt idx="360">
                        <c:v>0.80514807690476509</c:v>
                      </c:pt>
                      <c:pt idx="361">
                        <c:v>0.8060233103286718</c:v>
                      </c:pt>
                      <c:pt idx="362">
                        <c:v>0.80687379312539775</c:v>
                      </c:pt>
                      <c:pt idx="363">
                        <c:v>0.80770310567639825</c:v>
                      </c:pt>
                      <c:pt idx="364">
                        <c:v>0.80851404191404197</c:v>
                      </c:pt>
                      <c:pt idx="365">
                        <c:v>0.80930867332360057</c:v>
                      </c:pt>
                      <c:pt idx="366">
                        <c:v>0.81008694934351366</c:v>
                      </c:pt>
                      <c:pt idx="367">
                        <c:v>0.81084685994093464</c:v>
                      </c:pt>
                      <c:pt idx="368">
                        <c:v>0.81158665667459229</c:v>
                      </c:pt>
                      <c:pt idx="369">
                        <c:v>0.81230570047433781</c:v>
                      </c:pt>
                      <c:pt idx="370">
                        <c:v>0.81300487068314276</c:v>
                      </c:pt>
                      <c:pt idx="371">
                        <c:v>0.81368673674727854</c:v>
                      </c:pt>
                      <c:pt idx="372">
                        <c:v>0.81435469124714432</c:v>
                      </c:pt>
                      <c:pt idx="373">
                        <c:v>0.81501185675544074</c:v>
                      </c:pt>
                      <c:pt idx="374">
                        <c:v>0.81566067529281538</c:v>
                      </c:pt>
                      <c:pt idx="375">
                        <c:v>0.81630288539909945</c:v>
                      </c:pt>
                      <c:pt idx="376">
                        <c:v>0.81693958119442711</c:v>
                      </c:pt>
                      <c:pt idx="377">
                        <c:v>0.81756979308396638</c:v>
                      </c:pt>
                      <c:pt idx="378">
                        <c:v>0.81819064905308547</c:v>
                      </c:pt>
                      <c:pt idx="379">
                        <c:v>0.8187996152378666</c:v>
                      </c:pt>
                      <c:pt idx="380">
                        <c:v>0.81939534624860055</c:v>
                      </c:pt>
                      <c:pt idx="381">
                        <c:v>0.81997809137725564</c:v>
                      </c:pt>
                      <c:pt idx="382">
                        <c:v>0.82054986082455228</c:v>
                      </c:pt>
                      <c:pt idx="383">
                        <c:v>0.82111354323860319</c:v>
                      </c:pt>
                      <c:pt idx="384">
                        <c:v>0.82167179652586086</c:v>
                      </c:pt>
                      <c:pt idx="385">
                        <c:v>0.82222662995202189</c:v>
                      </c:pt>
                    </c:numCache>
                  </c:numRef>
                </c:val>
                <c:smooth val="0"/>
                <c:extLst xmlns:c15="http://schemas.microsoft.com/office/drawing/2012/chart">
                  <c:ext xmlns:c16="http://schemas.microsoft.com/office/drawing/2014/chart" uri="{C3380CC4-5D6E-409C-BE32-E72D297353CC}">
                    <c16:uniqueId val="{00000002-2BF6-43A3-B235-CEE4A46EF063}"/>
                  </c:ext>
                </c:extLst>
              </c15:ser>
            </c15:filteredLineSeries>
            <c15:filteredLineSeries>
              <c15:ser>
                <c:idx val="20"/>
                <c:order val="5"/>
                <c:tx>
                  <c:v>N2O TEMP</c:v>
                </c:tx>
                <c:spPr>
                  <a:ln w="19050" cap="rnd">
                    <a:solidFill>
                      <a:srgbClr val="00B050"/>
                    </a:solidFill>
                    <a:round/>
                  </a:ln>
                  <a:effectLst/>
                </c:spPr>
                <c:marker>
                  <c:symbol val="none"/>
                </c:marker>
                <c:cat>
                  <c:numRef>
                    <c:extLst xmlns:c15="http://schemas.microsoft.com/office/drawing/2012/chart">
                      <c:ext xmlns:c15="http://schemas.microsoft.com/office/drawing/2012/chart" uri="{02D57815-91ED-43cb-92C2-25804820EDAC}">
                        <c15:formulaRef>
                          <c15:sqref>[0]!YEAR</c15:sqref>
                        </c15:formulaRef>
                      </c:ext>
                    </c:extLst>
                    <c:numCache>
                      <c:formatCode>General</c:formatCode>
                      <c:ptCount val="38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numCache>
                  </c:numRef>
                </c:cat>
                <c:val>
                  <c:numRef>
                    <c:extLst xmlns:c15="http://schemas.microsoft.com/office/drawing/2012/chart">
                      <c:ext xmlns:c15="http://schemas.microsoft.com/office/drawing/2012/chart" uri="{02D57815-91ED-43cb-92C2-25804820EDAC}">
                        <c15:formulaRef>
                          <c15:sqref>[0]!TEMP_N2O</c15:sqref>
                        </c15:formulaRef>
                      </c:ext>
                    </c:extLst>
                    <c:numCache>
                      <c:formatCode>General</c:formatCode>
                      <c:ptCount val="386"/>
                      <c:pt idx="0">
                        <c:v>0</c:v>
                      </c:pt>
                      <c:pt idx="1">
                        <c:v>4.1892874386555957E-7</c:v>
                      </c:pt>
                      <c:pt idx="2">
                        <c:v>1.5575780887987777E-6</c:v>
                      </c:pt>
                      <c:pt idx="3">
                        <c:v>3.6459600035023873E-6</c:v>
                      </c:pt>
                      <c:pt idx="4">
                        <c:v>6.8587042522402777E-6</c:v>
                      </c:pt>
                      <c:pt idx="5">
                        <c:v>1.1327162634009612E-5</c:v>
                      </c:pt>
                      <c:pt idx="6">
                        <c:v>1.7148851749875324E-5</c:v>
                      </c:pt>
                      <c:pt idx="7">
                        <c:v>2.4394802094491405E-5</c:v>
                      </c:pt>
                      <c:pt idx="8">
                        <c:v>3.3115397485673645E-5</c:v>
                      </c:pt>
                      <c:pt idx="9">
                        <c:v>4.3344987746211087E-5</c:v>
                      </c:pt>
                      <c:pt idx="10">
                        <c:v>5.5105474692283848E-5</c:v>
                      </c:pt>
                      <c:pt idx="11">
                        <c:v>6.8409098386376101E-5</c:v>
                      </c:pt>
                      <c:pt idx="12">
                        <c:v>8.3260546756800085E-5</c:v>
                      </c:pt>
                      <c:pt idx="13">
                        <c:v>9.9658554568973128E-5</c:v>
                      </c:pt>
                      <c:pt idx="14">
                        <c:v>1.1759722544764043E-4</c:v>
                      </c:pt>
                      <c:pt idx="15">
                        <c:v>1.3706724499094151E-4</c:v>
                      </c:pt>
                      <c:pt idx="16">
                        <c:v>1.5805682014320379E-4</c:v>
                      </c:pt>
                      <c:pt idx="17">
                        <c:v>1.8055231984744112E-4</c:v>
                      </c:pt>
                      <c:pt idx="18">
                        <c:v>2.0453910690628618E-4</c:v>
                      </c:pt>
                      <c:pt idx="19">
                        <c:v>2.300026723393084E-4</c:v>
                      </c:pt>
                      <c:pt idx="20">
                        <c:v>2.5692837971047185E-4</c:v>
                      </c:pt>
                      <c:pt idx="21">
                        <c:v>2.8529949578638399E-4</c:v>
                      </c:pt>
                      <c:pt idx="22">
                        <c:v>3.1509690216507518E-4</c:v>
                      </c:pt>
                      <c:pt idx="23">
                        <c:v>3.4630067412117106E-4</c:v>
                      </c:pt>
                      <c:pt idx="24">
                        <c:v>3.788912584473607E-4</c:v>
                      </c:pt>
                      <c:pt idx="25">
                        <c:v>4.1285167037958447E-4</c:v>
                      </c:pt>
                      <c:pt idx="26">
                        <c:v>4.4816797463716879E-4</c:v>
                      </c:pt>
                      <c:pt idx="27">
                        <c:v>4.8482472053423895E-4</c:v>
                      </c:pt>
                      <c:pt idx="28">
                        <c:v>5.2280298533647262E-4</c:v>
                      </c:pt>
                      <c:pt idx="29">
                        <c:v>5.6208288474248521E-4</c:v>
                      </c:pt>
                      <c:pt idx="30">
                        <c:v>6.0264558591176167E-4</c:v>
                      </c:pt>
                      <c:pt idx="31">
                        <c:v>6.4447398803539981E-4</c:v>
                      </c:pt>
                      <c:pt idx="32">
                        <c:v>6.87551645308406E-4</c:v>
                      </c:pt>
                      <c:pt idx="33">
                        <c:v>7.3186176221702712E-4</c:v>
                      </c:pt>
                      <c:pt idx="34">
                        <c:v>7.7738741865760385E-4</c:v>
                      </c:pt>
                      <c:pt idx="35">
                        <c:v>8.2411193050236373E-4</c:v>
                      </c:pt>
                      <c:pt idx="36">
                        <c:v>8.7201850722721987E-4</c:v>
                      </c:pt>
                      <c:pt idx="37">
                        <c:v>9.2109019092518729E-4</c:v>
                      </c:pt>
                      <c:pt idx="38">
                        <c:v>9.7131099787738269E-4</c:v>
                      </c:pt>
                      <c:pt idx="39">
                        <c:v>1.0226661925597184E-3</c:v>
                      </c:pt>
                      <c:pt idx="40">
                        <c:v>1.0751414203077176E-3</c:v>
                      </c:pt>
                      <c:pt idx="41">
                        <c:v>1.1287225868040261E-3</c:v>
                      </c:pt>
                      <c:pt idx="42">
                        <c:v>1.1833962331028406E-3</c:v>
                      </c:pt>
                      <c:pt idx="43">
                        <c:v>1.2391494035538296E-3</c:v>
                      </c:pt>
                      <c:pt idx="44">
                        <c:v>1.2959946016653616E-3</c:v>
                      </c:pt>
                      <c:pt idx="45">
                        <c:v>1.3539955033822115E-3</c:v>
                      </c:pt>
                      <c:pt idx="46">
                        <c:v>1.4132073055224763E-3</c:v>
                      </c:pt>
                      <c:pt idx="47">
                        <c:v>1.4736114628171744E-3</c:v>
                      </c:pt>
                      <c:pt idx="48">
                        <c:v>1.5351473975226829E-3</c:v>
                      </c:pt>
                      <c:pt idx="49">
                        <c:v>1.5977558408370052E-3</c:v>
                      </c:pt>
                      <c:pt idx="50">
                        <c:v>1.6614249579036515E-3</c:v>
                      </c:pt>
                      <c:pt idx="51">
                        <c:v>1.726235438126908E-3</c:v>
                      </c:pt>
                      <c:pt idx="52">
                        <c:v>1.7922626225408203E-3</c:v>
                      </c:pt>
                      <c:pt idx="53">
                        <c:v>1.8594648517214903E-3</c:v>
                      </c:pt>
                      <c:pt idx="54">
                        <c:v>1.9277264495594789E-3</c:v>
                      </c:pt>
                      <c:pt idx="55">
                        <c:v>1.9969325758539824E-3</c:v>
                      </c:pt>
                      <c:pt idx="56">
                        <c:v>2.0669956101696742E-3</c:v>
                      </c:pt>
                      <c:pt idx="57">
                        <c:v>2.137857512286491E-3</c:v>
                      </c:pt>
                      <c:pt idx="58">
                        <c:v>2.2094816262132775E-3</c:v>
                      </c:pt>
                      <c:pt idx="59">
                        <c:v>2.2818460314854485E-3</c:v>
                      </c:pt>
                      <c:pt idx="60">
                        <c:v>2.3549384113666196E-3</c:v>
                      </c:pt>
                      <c:pt idx="61">
                        <c:v>2.4287521947648542E-3</c:v>
                      </c:pt>
                      <c:pt idx="62">
                        <c:v>2.5032839378496281E-3</c:v>
                      </c:pt>
                      <c:pt idx="63">
                        <c:v>2.5785318190284633E-3</c:v>
                      </c:pt>
                      <c:pt idx="64">
                        <c:v>2.6544956123336042E-3</c:v>
                      </c:pt>
                      <c:pt idx="65">
                        <c:v>2.731179433507733E-3</c:v>
                      </c:pt>
                      <c:pt idx="66">
                        <c:v>2.8086097581289824E-3</c:v>
                      </c:pt>
                      <c:pt idx="67">
                        <c:v>2.8868452080954656E-3</c:v>
                      </c:pt>
                      <c:pt idx="68">
                        <c:v>2.9659317220647875E-3</c:v>
                      </c:pt>
                      <c:pt idx="69">
                        <c:v>3.0458612657779912E-3</c:v>
                      </c:pt>
                      <c:pt idx="70">
                        <c:v>3.1266410316587068E-3</c:v>
                      </c:pt>
                      <c:pt idx="71">
                        <c:v>3.2083397283781357E-3</c:v>
                      </c:pt>
                      <c:pt idx="72">
                        <c:v>3.2909822183404963E-3</c:v>
                      </c:pt>
                      <c:pt idx="73">
                        <c:v>3.3745012190804936E-3</c:v>
                      </c:pt>
                      <c:pt idx="74">
                        <c:v>3.4588005695648577E-3</c:v>
                      </c:pt>
                      <c:pt idx="75">
                        <c:v>3.5438009075200927E-3</c:v>
                      </c:pt>
                      <c:pt idx="76">
                        <c:v>3.6294536094334216E-3</c:v>
                      </c:pt>
                      <c:pt idx="77">
                        <c:v>3.715732008317406E-3</c:v>
                      </c:pt>
                      <c:pt idx="78">
                        <c:v>3.8026210237752699E-3</c:v>
                      </c:pt>
                      <c:pt idx="79">
                        <c:v>3.8901171320103911E-3</c:v>
                      </c:pt>
                      <c:pt idx="80">
                        <c:v>3.9782210651658637E-3</c:v>
                      </c:pt>
                      <c:pt idx="81">
                        <c:v>4.0669280510050856E-3</c:v>
                      </c:pt>
                      <c:pt idx="82">
                        <c:v>4.1562292213596936E-3</c:v>
                      </c:pt>
                      <c:pt idx="83">
                        <c:v>4.2461151712314743E-3</c:v>
                      </c:pt>
                      <c:pt idx="84">
                        <c:v>4.3365776633412035E-3</c:v>
                      </c:pt>
                      <c:pt idx="85">
                        <c:v>4.4276160022641434E-3</c:v>
                      </c:pt>
                      <c:pt idx="86">
                        <c:v>4.519308082384656E-3</c:v>
                      </c:pt>
                      <c:pt idx="87">
                        <c:v>4.6142348449705536E-3</c:v>
                      </c:pt>
                      <c:pt idx="88">
                        <c:v>4.7113959257848829E-3</c:v>
                      </c:pt>
                      <c:pt idx="89">
                        <c:v>4.8099782184137197E-3</c:v>
                      </c:pt>
                      <c:pt idx="90">
                        <c:v>4.909286313242547E-3</c:v>
                      </c:pt>
                      <c:pt idx="91">
                        <c:v>5.0092221412674515E-3</c:v>
                      </c:pt>
                      <c:pt idx="92">
                        <c:v>5.1097825591064168E-3</c:v>
                      </c:pt>
                      <c:pt idx="93">
                        <c:v>5.2109710855858813E-3</c:v>
                      </c:pt>
                      <c:pt idx="94">
                        <c:v>5.3126995912098542E-3</c:v>
                      </c:pt>
                      <c:pt idx="95">
                        <c:v>5.4148314941384629E-3</c:v>
                      </c:pt>
                      <c:pt idx="96">
                        <c:v>5.5187373430495455E-3</c:v>
                      </c:pt>
                      <c:pt idx="97">
                        <c:v>5.620967885782085E-3</c:v>
                      </c:pt>
                      <c:pt idx="98">
                        <c:v>5.7218797668359038E-3</c:v>
                      </c:pt>
                      <c:pt idx="99">
                        <c:v>5.8217599099080917E-3</c:v>
                      </c:pt>
                      <c:pt idx="100">
                        <c:v>5.9208356393446356E-3</c:v>
                      </c:pt>
                      <c:pt idx="101">
                        <c:v>6.0192156350939267E-3</c:v>
                      </c:pt>
                      <c:pt idx="102">
                        <c:v>6.1168109896711448E-3</c:v>
                      </c:pt>
                      <c:pt idx="103">
                        <c:v>6.213616088784713E-3</c:v>
                      </c:pt>
                      <c:pt idx="104">
                        <c:v>6.3096017897932358E-3</c:v>
                      </c:pt>
                      <c:pt idx="105">
                        <c:v>6.4047425675199266E-3</c:v>
                      </c:pt>
                      <c:pt idx="106">
                        <c:v>6.5067522790159885E-3</c:v>
                      </c:pt>
                      <c:pt idx="107">
                        <c:v>6.620324420538567E-3</c:v>
                      </c:pt>
                      <c:pt idx="108">
                        <c:v>6.7448841106525085E-3</c:v>
                      </c:pt>
                      <c:pt idx="109">
                        <c:v>6.8785841337784112E-3</c:v>
                      </c:pt>
                      <c:pt idx="110">
                        <c:v>7.0199100630499861E-3</c:v>
                      </c:pt>
                      <c:pt idx="111">
                        <c:v>7.1687399570208258E-3</c:v>
                      </c:pt>
                      <c:pt idx="112">
                        <c:v>7.323859275260536E-3</c:v>
                      </c:pt>
                      <c:pt idx="113">
                        <c:v>7.4841967005204501E-3</c:v>
                      </c:pt>
                      <c:pt idx="114">
                        <c:v>7.648828341216744E-3</c:v>
                      </c:pt>
                      <c:pt idx="115">
                        <c:v>7.8170468833057786E-3</c:v>
                      </c:pt>
                      <c:pt idx="116">
                        <c:v>7.9897507338421818E-3</c:v>
                      </c:pt>
                      <c:pt idx="117">
                        <c:v>8.1633089570674715E-3</c:v>
                      </c:pt>
                      <c:pt idx="118">
                        <c:v>8.3376376778256968E-3</c:v>
                      </c:pt>
                      <c:pt idx="119">
                        <c:v>8.5128457324221505E-3</c:v>
                      </c:pt>
                      <c:pt idx="120">
                        <c:v>8.6891489659458865E-3</c:v>
                      </c:pt>
                      <c:pt idx="121">
                        <c:v>8.8677281403901579E-3</c:v>
                      </c:pt>
                      <c:pt idx="122">
                        <c:v>9.0480594607616205E-3</c:v>
                      </c:pt>
                      <c:pt idx="123">
                        <c:v>9.2296077329137843E-3</c:v>
                      </c:pt>
                      <c:pt idx="124">
                        <c:v>9.4118942801506462E-3</c:v>
                      </c:pt>
                      <c:pt idx="125">
                        <c:v>9.5945577112633521E-3</c:v>
                      </c:pt>
                      <c:pt idx="126">
                        <c:v>9.7774462302887971E-3</c:v>
                      </c:pt>
                      <c:pt idx="127">
                        <c:v>9.9604916425964068E-3</c:v>
                      </c:pt>
                      <c:pt idx="128">
                        <c:v>1.0143653632483575E-2</c:v>
                      </c:pt>
                      <c:pt idx="129">
                        <c:v>1.0326929232510185E-2</c:v>
                      </c:pt>
                      <c:pt idx="130">
                        <c:v>1.0510359830953225E-2</c:v>
                      </c:pt>
                      <c:pt idx="131">
                        <c:v>1.0694061537756882E-2</c:v>
                      </c:pt>
                      <c:pt idx="132">
                        <c:v>1.0878243206461136E-2</c:v>
                      </c:pt>
                      <c:pt idx="133">
                        <c:v>1.1063131304415554E-2</c:v>
                      </c:pt>
                      <c:pt idx="134">
                        <c:v>1.1248872940589537E-2</c:v>
                      </c:pt>
                      <c:pt idx="135">
                        <c:v>1.1435543174186949E-2</c:v>
                      </c:pt>
                      <c:pt idx="136">
                        <c:v>1.1623330205254702E-2</c:v>
                      </c:pt>
                      <c:pt idx="137">
                        <c:v>1.1812645881496699E-2</c:v>
                      </c:pt>
                      <c:pt idx="138">
                        <c:v>1.2004186432858057E-2</c:v>
                      </c:pt>
                      <c:pt idx="139">
                        <c:v>1.2198753405340127E-2</c:v>
                      </c:pt>
                      <c:pt idx="140">
                        <c:v>1.2396884472972478E-2</c:v>
                      </c:pt>
                      <c:pt idx="141">
                        <c:v>1.2598878086782752E-2</c:v>
                      </c:pt>
                      <c:pt idx="142">
                        <c:v>1.2804937121010591E-2</c:v>
                      </c:pt>
                      <c:pt idx="143">
                        <c:v>1.3015198544576285E-2</c:v>
                      </c:pt>
                      <c:pt idx="144">
                        <c:v>1.3229677489967619E-2</c:v>
                      </c:pt>
                      <c:pt idx="145">
                        <c:v>1.344822281410428E-2</c:v>
                      </c:pt>
                      <c:pt idx="146">
                        <c:v>1.3670666314998062E-2</c:v>
                      </c:pt>
                      <c:pt idx="147">
                        <c:v>1.3896945626131894E-2</c:v>
                      </c:pt>
                      <c:pt idx="148">
                        <c:v>1.4127173286000983E-2</c:v>
                      </c:pt>
                      <c:pt idx="149">
                        <c:v>1.4361486107453051E-2</c:v>
                      </c:pt>
                      <c:pt idx="150">
                        <c:v>1.4599849896504561E-2</c:v>
                      </c:pt>
                      <c:pt idx="151">
                        <c:v>1.4842150863504539E-2</c:v>
                      </c:pt>
                      <c:pt idx="152">
                        <c:v>1.5088252220633244E-2</c:v>
                      </c:pt>
                      <c:pt idx="153">
                        <c:v>1.5338007808398257E-2</c:v>
                      </c:pt>
                      <c:pt idx="154">
                        <c:v>1.5591263660366447E-2</c:v>
                      </c:pt>
                      <c:pt idx="155">
                        <c:v>1.5847858366459328E-2</c:v>
                      </c:pt>
                      <c:pt idx="156">
                        <c:v>1.6107709470480326E-2</c:v>
                      </c:pt>
                      <c:pt idx="157">
                        <c:v>1.6370789413817633E-2</c:v>
                      </c:pt>
                      <c:pt idx="158">
                        <c:v>1.6637034658249908E-2</c:v>
                      </c:pt>
                      <c:pt idx="159">
                        <c:v>1.6906464849389822E-2</c:v>
                      </c:pt>
                      <c:pt idx="160">
                        <c:v>1.717922067140026E-2</c:v>
                      </c:pt>
                      <c:pt idx="161">
                        <c:v>1.7455470170374847E-2</c:v>
                      </c:pt>
                      <c:pt idx="162">
                        <c:v>1.7735352404861255E-2</c:v>
                      </c:pt>
                      <c:pt idx="163">
                        <c:v>1.8018953981717045E-2</c:v>
                      </c:pt>
                      <c:pt idx="164">
                        <c:v>1.8306314919191723E-2</c:v>
                      </c:pt>
                      <c:pt idx="165">
                        <c:v>1.8597387758200294E-2</c:v>
                      </c:pt>
                      <c:pt idx="166">
                        <c:v>1.8891963192537779E-2</c:v>
                      </c:pt>
                      <c:pt idx="167">
                        <c:v>1.9189710707303624E-2</c:v>
                      </c:pt>
                      <c:pt idx="168">
                        <c:v>1.9490256812177663E-2</c:v>
                      </c:pt>
                      <c:pt idx="169">
                        <c:v>1.9793178455725036E-2</c:v>
                      </c:pt>
                      <c:pt idx="170">
                        <c:v>2.0098039223512571E-2</c:v>
                      </c:pt>
                      <c:pt idx="171">
                        <c:v>2.0404467433472587E-2</c:v>
                      </c:pt>
                      <c:pt idx="172">
                        <c:v>2.0712209612463242E-2</c:v>
                      </c:pt>
                      <c:pt idx="173">
                        <c:v>2.1021202478448575E-2</c:v>
                      </c:pt>
                      <c:pt idx="174">
                        <c:v>2.133160957217977E-2</c:v>
                      </c:pt>
                      <c:pt idx="175">
                        <c:v>2.1643817740808643E-2</c:v>
                      </c:pt>
                      <c:pt idx="176">
                        <c:v>2.1960344320591463E-2</c:v>
                      </c:pt>
                      <c:pt idx="177">
                        <c:v>2.2286749514876015E-2</c:v>
                      </c:pt>
                      <c:pt idx="178">
                        <c:v>2.2630154343235263E-2</c:v>
                      </c:pt>
                      <c:pt idx="179">
                        <c:v>2.2998727922601516E-2</c:v>
                      </c:pt>
                      <c:pt idx="180">
                        <c:v>2.3401062539215714E-2</c:v>
                      </c:pt>
                      <c:pt idx="181">
                        <c:v>2.384494403287743E-2</c:v>
                      </c:pt>
                      <c:pt idx="182">
                        <c:v>2.4336414125576303E-2</c:v>
                      </c:pt>
                      <c:pt idx="183">
                        <c:v>2.4879064196973697E-2</c:v>
                      </c:pt>
                      <c:pt idx="184">
                        <c:v>2.5473487190995302E-2</c:v>
                      </c:pt>
                      <c:pt idx="185">
                        <c:v>2.6116888020604391E-2</c:v>
                      </c:pt>
                      <c:pt idx="186">
                        <c:v>2.6804628841739182E-2</c:v>
                      </c:pt>
                      <c:pt idx="187">
                        <c:v>2.7532031436421751E-2</c:v>
                      </c:pt>
                      <c:pt idx="188">
                        <c:v>2.829422392532048E-2</c:v>
                      </c:pt>
                      <c:pt idx="189">
                        <c:v>2.9086413063889413E-2</c:v>
                      </c:pt>
                      <c:pt idx="190">
                        <c:v>2.990433503391237E-2</c:v>
                      </c:pt>
                      <c:pt idx="191">
                        <c:v>3.0744308580821993E-2</c:v>
                      </c:pt>
                      <c:pt idx="192">
                        <c:v>3.1603309272769539E-2</c:v>
                      </c:pt>
                      <c:pt idx="193">
                        <c:v>3.2479068183025199E-2</c:v>
                      </c:pt>
                      <c:pt idx="194">
                        <c:v>3.3370180876512445E-2</c:v>
                      </c:pt>
                      <c:pt idx="195">
                        <c:v>3.4276156231440043E-2</c:v>
                      </c:pt>
                      <c:pt idx="196">
                        <c:v>3.519942607377733E-2</c:v>
                      </c:pt>
                      <c:pt idx="197">
                        <c:v>3.6146211219325944E-2</c:v>
                      </c:pt>
                      <c:pt idx="198">
                        <c:v>3.7124865562644035E-2</c:v>
                      </c:pt>
                      <c:pt idx="199">
                        <c:v>3.8145773738373676E-2</c:v>
                      </c:pt>
                      <c:pt idx="200">
                        <c:v>3.9217926190161817E-2</c:v>
                      </c:pt>
                      <c:pt idx="201">
                        <c:v>4.0350544170795484E-2</c:v>
                      </c:pt>
                      <c:pt idx="202">
                        <c:v>4.1547067916364915E-2</c:v>
                      </c:pt>
                      <c:pt idx="203">
                        <c:v>4.280204185964917E-2</c:v>
                      </c:pt>
                      <c:pt idx="204">
                        <c:v>4.411161351627494E-2</c:v>
                      </c:pt>
                      <c:pt idx="205">
                        <c:v>4.547173146356312E-2</c:v>
                      </c:pt>
                      <c:pt idx="206">
                        <c:v>4.6841353093708273E-2</c:v>
                      </c:pt>
                      <c:pt idx="207">
                        <c:v>4.8238345765062599E-2</c:v>
                      </c:pt>
                      <c:pt idx="208">
                        <c:v>4.9662097144412276E-2</c:v>
                      </c:pt>
                      <c:pt idx="209">
                        <c:v>5.1094469780682182E-2</c:v>
                      </c:pt>
                      <c:pt idx="210">
                        <c:v>5.2545204159095353E-2</c:v>
                      </c:pt>
                      <c:pt idx="211">
                        <c:v>5.4019118112785106E-2</c:v>
                      </c:pt>
                      <c:pt idx="212">
                        <c:v>5.5524726957329296E-2</c:v>
                      </c:pt>
                      <c:pt idx="213">
                        <c:v>5.705706965301767E-2</c:v>
                      </c:pt>
                      <c:pt idx="214">
                        <c:v>5.8635425697826121E-2</c:v>
                      </c:pt>
                      <c:pt idx="215">
                        <c:v>6.0248967390851872E-2</c:v>
                      </c:pt>
                      <c:pt idx="216">
                        <c:v>6.1868345042274279E-2</c:v>
                      </c:pt>
                      <c:pt idx="217">
                        <c:v>6.3508984737729771E-2</c:v>
                      </c:pt>
                      <c:pt idx="218">
                        <c:v>6.5170620985033734E-2</c:v>
                      </c:pt>
                      <c:pt idx="219">
                        <c:v>6.6833229245402359E-2</c:v>
                      </c:pt>
                      <c:pt idx="220">
                        <c:v>6.8490413744748471E-2</c:v>
                      </c:pt>
                      <c:pt idx="221">
                        <c:v>7.0143060769298021E-2</c:v>
                      </c:pt>
                      <c:pt idx="222">
                        <c:v>7.1817338582621126E-2</c:v>
                      </c:pt>
                      <c:pt idx="223">
                        <c:v>7.348425386824603E-2</c:v>
                      </c:pt>
                      <c:pt idx="224">
                        <c:v>7.5150524859886617E-2</c:v>
                      </c:pt>
                      <c:pt idx="225">
                        <c:v>7.6830753476138824E-2</c:v>
                      </c:pt>
                      <c:pt idx="226">
                        <c:v>7.8503345857719065E-2</c:v>
                      </c:pt>
                      <c:pt idx="227">
                        <c:v>8.0197611768002289E-2</c:v>
                      </c:pt>
                      <c:pt idx="228">
                        <c:v>8.1871186724519415E-2</c:v>
                      </c:pt>
                      <c:pt idx="229">
                        <c:v>8.3540088273728469E-2</c:v>
                      </c:pt>
                      <c:pt idx="230">
                        <c:v>8.5209189854911133E-2</c:v>
                      </c:pt>
                      <c:pt idx="231">
                        <c:v>8.6876090747557325E-2</c:v>
                      </c:pt>
                      <c:pt idx="232">
                        <c:v>8.8555746635026161E-2</c:v>
                      </c:pt>
                      <c:pt idx="233">
                        <c:v>9.0239520756829963E-2</c:v>
                      </c:pt>
                      <c:pt idx="234">
                        <c:v>9.18943301178788E-2</c:v>
                      </c:pt>
                      <c:pt idx="235">
                        <c:v>9.3516833439354227E-2</c:v>
                      </c:pt>
                      <c:pt idx="236">
                        <c:v>9.5113295480460019E-2</c:v>
                      </c:pt>
                      <c:pt idx="237">
                        <c:v>9.6688739272735066E-2</c:v>
                      </c:pt>
                      <c:pt idx="238">
                        <c:v>9.8247279205337254E-2</c:v>
                      </c:pt>
                      <c:pt idx="239">
                        <c:v>9.9792346967943729E-2</c:v>
                      </c:pt>
                      <c:pt idx="240">
                        <c:v>0.10132677719679692</c:v>
                      </c:pt>
                      <c:pt idx="241">
                        <c:v>0.10285665066623965</c:v>
                      </c:pt>
                      <c:pt idx="242">
                        <c:v>0.10438700312419319</c:v>
                      </c:pt>
                      <c:pt idx="243">
                        <c:v>0.10592183179631393</c:v>
                      </c:pt>
                      <c:pt idx="244">
                        <c:v>0.10746408922489874</c:v>
                      </c:pt>
                      <c:pt idx="245">
                        <c:v>0.10901577595120145</c:v>
                      </c:pt>
                      <c:pt idx="246">
                        <c:v>0.11058154949447245</c:v>
                      </c:pt>
                      <c:pt idx="247">
                        <c:v>0.11216488248460338</c:v>
                      </c:pt>
                      <c:pt idx="248">
                        <c:v>0.11376842338168593</c:v>
                      </c:pt>
                      <c:pt idx="249">
                        <c:v>0.11539425135553642</c:v>
                      </c:pt>
                      <c:pt idx="250">
                        <c:v>0.11704407149905449</c:v>
                      </c:pt>
                      <c:pt idx="251">
                        <c:v>0.11871926669430083</c:v>
                      </c:pt>
                      <c:pt idx="252">
                        <c:v>0.12042088794667262</c:v>
                      </c:pt>
                      <c:pt idx="253">
                        <c:v>0.12214968399053264</c:v>
                      </c:pt>
                      <c:pt idx="254">
                        <c:v>0.12390615119726629</c:v>
                      </c:pt>
                      <c:pt idx="255">
                        <c:v>0.12569057736468242</c:v>
                      </c:pt>
                      <c:pt idx="256">
                        <c:v>0.1275016123963397</c:v>
                      </c:pt>
                      <c:pt idx="257">
                        <c:v>0.12933787961217927</c:v>
                      </c:pt>
                      <c:pt idx="258">
                        <c:v>0.13119816855185673</c:v>
                      </c:pt>
                      <c:pt idx="259">
                        <c:v>0.13308150805896679</c:v>
                      </c:pt>
                      <c:pt idx="260">
                        <c:v>0.13498720170890108</c:v>
                      </c:pt>
                      <c:pt idx="261">
                        <c:v>0.13691484686232866</c:v>
                      </c:pt>
                      <c:pt idx="262">
                        <c:v>0.1388642363012163</c:v>
                      </c:pt>
                      <c:pt idx="263">
                        <c:v>0.14083522429703937</c:v>
                      </c:pt>
                      <c:pt idx="264">
                        <c:v>0.14282766382370682</c:v>
                      </c:pt>
                      <c:pt idx="265">
                        <c:v>0.14484138768314558</c:v>
                      </c:pt>
                      <c:pt idx="266">
                        <c:v>0.14687637628499123</c:v>
                      </c:pt>
                      <c:pt idx="267">
                        <c:v>0.14893232972791443</c:v>
                      </c:pt>
                      <c:pt idx="268">
                        <c:v>0.15100866700190152</c:v>
                      </c:pt>
                      <c:pt idx="269">
                        <c:v>0.15310479886753472</c:v>
                      </c:pt>
                      <c:pt idx="270">
                        <c:v>0.15522024665998299</c:v>
                      </c:pt>
                      <c:pt idx="271">
                        <c:v>0.15735471549118019</c:v>
                      </c:pt>
                      <c:pt idx="272">
                        <c:v>0.15950814211267023</c:v>
                      </c:pt>
                      <c:pt idx="273">
                        <c:v>0.16168060512305724</c:v>
                      </c:pt>
                      <c:pt idx="274">
                        <c:v>0.16387219097761876</c:v>
                      </c:pt>
                      <c:pt idx="275">
                        <c:v>0.16608293668709448</c:v>
                      </c:pt>
                      <c:pt idx="276">
                        <c:v>0.16830943637162216</c:v>
                      </c:pt>
                      <c:pt idx="277">
                        <c:v>0.17054899396598994</c:v>
                      </c:pt>
                      <c:pt idx="278">
                        <c:v>0.17279924456664858</c:v>
                      </c:pt>
                      <c:pt idx="279">
                        <c:v>0.17505801280811395</c:v>
                      </c:pt>
                      <c:pt idx="280">
                        <c:v>0.17732350216159037</c:v>
                      </c:pt>
                      <c:pt idx="281">
                        <c:v>0.17959434087624776</c:v>
                      </c:pt>
                      <c:pt idx="282">
                        <c:v>0.18186959528714419</c:v>
                      </c:pt>
                      <c:pt idx="283">
                        <c:v>0.18414876929595131</c:v>
                      </c:pt>
                      <c:pt idx="284">
                        <c:v>0.18643166190065708</c:v>
                      </c:pt>
                      <c:pt idx="285">
                        <c:v>0.18871818507405186</c:v>
                      </c:pt>
                      <c:pt idx="286">
                        <c:v>0.19100729634385064</c:v>
                      </c:pt>
                      <c:pt idx="287">
                        <c:v>0.19329818328382131</c:v>
                      </c:pt>
                      <c:pt idx="288">
                        <c:v>0.19559019861542937</c:v>
                      </c:pt>
                      <c:pt idx="289">
                        <c:v>0.19788257227597142</c:v>
                      </c:pt>
                      <c:pt idx="290">
                        <c:v>0.20017436189463295</c:v>
                      </c:pt>
                      <c:pt idx="291">
                        <c:v>0.20246474462067243</c:v>
                      </c:pt>
                      <c:pt idx="292">
                        <c:v>0.20475313197570399</c:v>
                      </c:pt>
                      <c:pt idx="293">
                        <c:v>0.20703923435823682</c:v>
                      </c:pt>
                      <c:pt idx="294">
                        <c:v>0.20932309909824698</c:v>
                      </c:pt>
                      <c:pt idx="295">
                        <c:v>0.21160498382603021</c:v>
                      </c:pt>
                      <c:pt idx="296">
                        <c:v>0.21388445138692752</c:v>
                      </c:pt>
                      <c:pt idx="297">
                        <c:v>0.21616119155894292</c:v>
                      </c:pt>
                      <c:pt idx="298">
                        <c:v>0.2184349674621765</c:v>
                      </c:pt>
                      <c:pt idx="299">
                        <c:v>0.22070558164020923</c:v>
                      </c:pt>
                      <c:pt idx="300">
                        <c:v>0.22297259722592019</c:v>
                      </c:pt>
                      <c:pt idx="301">
                        <c:v>0.2252353097777163</c:v>
                      </c:pt>
                      <c:pt idx="302">
                        <c:v>0.22749308499843393</c:v>
                      </c:pt>
                      <c:pt idx="303">
                        <c:v>0.22974549811013081</c:v>
                      </c:pt>
                      <c:pt idx="304">
                        <c:v>0.23199241444996327</c:v>
                      </c:pt>
                      <c:pt idx="305">
                        <c:v>0.23423403832431572</c:v>
                      </c:pt>
                      <c:pt idx="306">
                        <c:v>0.23647145281893012</c:v>
                      </c:pt>
                      <c:pt idx="307">
                        <c:v>0.23870561508682983</c:v>
                      </c:pt>
                      <c:pt idx="308">
                        <c:v>0.24093730744396497</c:v>
                      </c:pt>
                      <c:pt idx="309">
                        <c:v>0.24316714372463649</c:v>
                      </c:pt>
                      <c:pt idx="310">
                        <c:v>0.24539558563084421</c:v>
                      </c:pt>
                      <c:pt idx="311">
                        <c:v>0.2476226835117597</c:v>
                      </c:pt>
                      <c:pt idx="312">
                        <c:v>0.24984807958896188</c:v>
                      </c:pt>
                      <c:pt idx="313">
                        <c:v>0.25207139806762857</c:v>
                      </c:pt>
                      <c:pt idx="314">
                        <c:v>0.25429241545394288</c:v>
                      </c:pt>
                      <c:pt idx="315">
                        <c:v>0.2565111628976175</c:v>
                      </c:pt>
                      <c:pt idx="316">
                        <c:v>0.25872875261575279</c:v>
                      </c:pt>
                      <c:pt idx="317">
                        <c:v>0.26094629961669857</c:v>
                      </c:pt>
                      <c:pt idx="318">
                        <c:v>0.26316476791986204</c:v>
                      </c:pt>
                      <c:pt idx="319">
                        <c:v>0.26538492502276856</c:v>
                      </c:pt>
                      <c:pt idx="320">
                        <c:v>0.26760735393720581</c:v>
                      </c:pt>
                      <c:pt idx="321">
                        <c:v>0.26983247384862896</c:v>
                      </c:pt>
                      <c:pt idx="322">
                        <c:v>0.27206026559205576</c:v>
                      </c:pt>
                      <c:pt idx="323">
                        <c:v>0.27429027705012388</c:v>
                      </c:pt>
                      <c:pt idx="324">
                        <c:v>0.27652204060340252</c:v>
                      </c:pt>
                      <c:pt idx="325">
                        <c:v>0.27875525520315814</c:v>
                      </c:pt>
                      <c:pt idx="326">
                        <c:v>0.28098825706932556</c:v>
                      </c:pt>
                      <c:pt idx="327">
                        <c:v>0.28322010848522383</c:v>
                      </c:pt>
                      <c:pt idx="328">
                        <c:v>0.28545037716889782</c:v>
                      </c:pt>
                      <c:pt idx="329">
                        <c:v>0.28767886277500854</c:v>
                      </c:pt>
                      <c:pt idx="330">
                        <c:v>0.28990545824985292</c:v>
                      </c:pt>
                      <c:pt idx="331">
                        <c:v>0.29213009373531856</c:v>
                      </c:pt>
                      <c:pt idx="332">
                        <c:v>0.29435270516860212</c:v>
                      </c:pt>
                      <c:pt idx="333">
                        <c:v>0.29657290221881288</c:v>
                      </c:pt>
                      <c:pt idx="334">
                        <c:v>0.29878994280028714</c:v>
                      </c:pt>
                      <c:pt idx="335">
                        <c:v>0.30100315072571399</c:v>
                      </c:pt>
                      <c:pt idx="336">
                        <c:v>0.30320897359895321</c:v>
                      </c:pt>
                      <c:pt idx="337">
                        <c:v>0.3054049018775109</c:v>
                      </c:pt>
                      <c:pt idx="338">
                        <c:v>0.30758937745003334</c:v>
                      </c:pt>
                      <c:pt idx="339">
                        <c:v>0.30976151197413149</c:v>
                      </c:pt>
                      <c:pt idx="340">
                        <c:v>0.31192076914752948</c:v>
                      </c:pt>
                      <c:pt idx="341">
                        <c:v>0.31406679423481293</c:v>
                      </c:pt>
                      <c:pt idx="342">
                        <c:v>0.31619933608844053</c:v>
                      </c:pt>
                      <c:pt idx="343">
                        <c:v>0.31831819943296202</c:v>
                      </c:pt>
                      <c:pt idx="344">
                        <c:v>0.32042288527819202</c:v>
                      </c:pt>
                      <c:pt idx="345">
                        <c:v>0.32251255611685087</c:v>
                      </c:pt>
                      <c:pt idx="346">
                        <c:v>0.32458646699782112</c:v>
                      </c:pt>
                      <c:pt idx="347">
                        <c:v>0.32664414132907438</c:v>
                      </c:pt>
                      <c:pt idx="348">
                        <c:v>0.32868547056729747</c:v>
                      </c:pt>
                      <c:pt idx="349">
                        <c:v>0.33071077271354304</c:v>
                      </c:pt>
                      <c:pt idx="350">
                        <c:v>0.33272062353191406</c:v>
                      </c:pt>
                      <c:pt idx="351">
                        <c:v>0.33471562099816071</c:v>
                      </c:pt>
                      <c:pt idx="352">
                        <c:v>0.33669628288953357</c:v>
                      </c:pt>
                      <c:pt idx="353">
                        <c:v>0.33866302461358194</c:v>
                      </c:pt>
                      <c:pt idx="354">
                        <c:v>0.34061615583410487</c:v>
                      </c:pt>
                      <c:pt idx="355">
                        <c:v>0.34255554295514479</c:v>
                      </c:pt>
                      <c:pt idx="356">
                        <c:v>0.34448060182758466</c:v>
                      </c:pt>
                      <c:pt idx="357">
                        <c:v>0.34639076802236829</c:v>
                      </c:pt>
                      <c:pt idx="358">
                        <c:v>0.34828569659938324</c:v>
                      </c:pt>
                      <c:pt idx="359">
                        <c:v>0.35016537879376419</c:v>
                      </c:pt>
                      <c:pt idx="360">
                        <c:v>0.35203021281955371</c:v>
                      </c:pt>
                      <c:pt idx="361">
                        <c:v>0.3538808367760562</c:v>
                      </c:pt>
                      <c:pt idx="362">
                        <c:v>0.35571789079342042</c:v>
                      </c:pt>
                      <c:pt idx="363">
                        <c:v>0.3575419159269268</c:v>
                      </c:pt>
                      <c:pt idx="364">
                        <c:v>0.35935333513062545</c:v>
                      </c:pt>
                      <c:pt idx="365">
                        <c:v>0.36115245286025666</c:v>
                      </c:pt>
                      <c:pt idx="366">
                        <c:v>0.36293910863607676</c:v>
                      </c:pt>
                      <c:pt idx="367">
                        <c:v>0.36471267169452321</c:v>
                      </c:pt>
                      <c:pt idx="368">
                        <c:v>0.36647252851597645</c:v>
                      </c:pt>
                      <c:pt idx="369">
                        <c:v>0.36821829024622721</c:v>
                      </c:pt>
                      <c:pt idx="370">
                        <c:v>0.36994991387299719</c:v>
                      </c:pt>
                      <c:pt idx="371">
                        <c:v>0.37166777570619403</c:v>
                      </c:pt>
                      <c:pt idx="372">
                        <c:v>0.37337249923804727</c:v>
                      </c:pt>
                      <c:pt idx="373">
                        <c:v>0.37506471008837028</c:v>
                      </c:pt>
                      <c:pt idx="374">
                        <c:v>0.37674493199610609</c:v>
                      </c:pt>
                      <c:pt idx="375">
                        <c:v>0.37841356741120769</c:v>
                      </c:pt>
                      <c:pt idx="376">
                        <c:v>0.38007089724752202</c:v>
                      </c:pt>
                      <c:pt idx="377">
                        <c:v>0.38171672428304898</c:v>
                      </c:pt>
                      <c:pt idx="378">
                        <c:v>0.38335036793194127</c:v>
                      </c:pt>
                      <c:pt idx="379">
                        <c:v>0.38497116630242967</c:v>
                      </c:pt>
                      <c:pt idx="380">
                        <c:v>0.38657868972142984</c:v>
                      </c:pt>
                      <c:pt idx="381">
                        <c:v>0.38817286536391599</c:v>
                      </c:pt>
                      <c:pt idx="382">
                        <c:v>0.38975405270624031</c:v>
                      </c:pt>
                      <c:pt idx="383">
                        <c:v>0.39132286636162672</c:v>
                      </c:pt>
                      <c:pt idx="384">
                        <c:v>0.39287992400561839</c:v>
                      </c:pt>
                      <c:pt idx="385">
                        <c:v>0.39442573938717584</c:v>
                      </c:pt>
                    </c:numCache>
                  </c:numRef>
                </c:val>
                <c:smooth val="0"/>
                <c:extLst xmlns:c15="http://schemas.microsoft.com/office/drawing/2012/chart">
                  <c:ext xmlns:c16="http://schemas.microsoft.com/office/drawing/2014/chart" uri="{C3380CC4-5D6E-409C-BE32-E72D297353CC}">
                    <c16:uniqueId val="{00000003-2BF6-43A3-B235-CEE4A46EF063}"/>
                  </c:ext>
                </c:extLst>
              </c15:ser>
            </c15:filteredLineSeries>
            <c15:filteredLineSeries>
              <c15:ser>
                <c:idx val="12"/>
                <c:order val="6"/>
                <c:tx>
                  <c:v>Observed TEMP</c:v>
                </c:tx>
                <c:spPr>
                  <a:ln w="19050" cap="rnd">
                    <a:solidFill>
                      <a:srgbClr val="92D050"/>
                    </a:solidFill>
                    <a:round/>
                  </a:ln>
                  <a:effectLst/>
                </c:spPr>
                <c:marker>
                  <c:symbol val="none"/>
                </c:marker>
                <c:cat>
                  <c:numRef>
                    <c:extLst xmlns:c15="http://schemas.microsoft.com/office/drawing/2012/chart">
                      <c:ext xmlns:c15="http://schemas.microsoft.com/office/drawing/2012/chart" uri="{02D57815-91ED-43cb-92C2-25804820EDAC}">
                        <c15:formulaRef>
                          <c15:sqref>[0]!YEAR</c15:sqref>
                        </c15:formulaRef>
                      </c:ext>
                    </c:extLst>
                    <c:numCache>
                      <c:formatCode>General</c:formatCode>
                      <c:ptCount val="38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numCache>
                  </c:numRef>
                </c:cat>
                <c:val>
                  <c:numRef>
                    <c:extLst xmlns:c15="http://schemas.microsoft.com/office/drawing/2012/chart">
                      <c:ext xmlns:c15="http://schemas.microsoft.com/office/drawing/2012/chart" uri="{02D57815-91ED-43cb-92C2-25804820EDAC}">
                        <c15:formulaRef>
                          <c15:sqref>[0]!HadCRUT_TEMP</c15:sqref>
                        </c15:formulaRef>
                      </c:ext>
                    </c:extLst>
                    <c:numCache>
                      <c:formatCode>General</c:formatCode>
                      <c:ptCount val="386"/>
                      <c:pt idx="85">
                        <c:v>-8.7052631578947326E-2</c:v>
                      </c:pt>
                      <c:pt idx="86">
                        <c:v>6.7947368421052673E-2</c:v>
                      </c:pt>
                      <c:pt idx="87">
                        <c:v>5.7947368421052664E-2</c:v>
                      </c:pt>
                      <c:pt idx="88">
                        <c:v>1.6947368421052655E-2</c:v>
                      </c:pt>
                      <c:pt idx="89">
                        <c:v>3.7947368421052674E-2</c:v>
                      </c:pt>
                      <c:pt idx="90">
                        <c:v>1.3947368421052653E-2</c:v>
                      </c:pt>
                      <c:pt idx="91">
                        <c:v>-7.2052631578947313E-2</c:v>
                      </c:pt>
                      <c:pt idx="92">
                        <c:v>-0.17505263157894735</c:v>
                      </c:pt>
                      <c:pt idx="93">
                        <c:v>-0.18105263157894735</c:v>
                      </c:pt>
                      <c:pt idx="94">
                        <c:v>1.9473684210526976E-3</c:v>
                      </c:pt>
                      <c:pt idx="95">
                        <c:v>-5.7052631578947355E-2</c:v>
                      </c:pt>
                      <c:pt idx="96">
                        <c:v>-0.1210526315789473</c:v>
                      </c:pt>
                      <c:pt idx="97">
                        <c:v>-0.23805263157894735</c:v>
                      </c:pt>
                      <c:pt idx="98">
                        <c:v>7.9473684210526474E-3</c:v>
                      </c:pt>
                      <c:pt idx="99">
                        <c:v>-0.20805263157894732</c:v>
                      </c:pt>
                      <c:pt idx="100">
                        <c:v>6.9473684210526465E-3</c:v>
                      </c:pt>
                      <c:pt idx="101">
                        <c:v>3.4947368421052671E-2</c:v>
                      </c:pt>
                      <c:pt idx="102">
                        <c:v>-3.5052631578947335E-2</c:v>
                      </c:pt>
                      <c:pt idx="103">
                        <c:v>4.7947368421052683E-2</c:v>
                      </c:pt>
                      <c:pt idx="104">
                        <c:v>2.3947368421052662E-2</c:v>
                      </c:pt>
                      <c:pt idx="105">
                        <c:v>9.9473684210526492E-3</c:v>
                      </c:pt>
                      <c:pt idx="106">
                        <c:v>-4.9052631578947348E-2</c:v>
                      </c:pt>
                      <c:pt idx="107">
                        <c:v>5.8947368421052665E-2</c:v>
                      </c:pt>
                      <c:pt idx="108">
                        <c:v>-1.805263157894732E-2</c:v>
                      </c:pt>
                      <c:pt idx="109">
                        <c:v>-8.2052631578947322E-2</c:v>
                      </c:pt>
                      <c:pt idx="110">
                        <c:v>-0.10905263157894735</c:v>
                      </c:pt>
                      <c:pt idx="111">
                        <c:v>-9.8052631578947336E-2</c:v>
                      </c:pt>
                      <c:pt idx="112">
                        <c:v>0.21094736842105266</c:v>
                      </c:pt>
                      <c:pt idx="113">
                        <c:v>0.32094736842105265</c:v>
                      </c:pt>
                      <c:pt idx="114">
                        <c:v>5.5947368421052662E-2</c:v>
                      </c:pt>
                      <c:pt idx="115">
                        <c:v>5.8947368421052665E-2</c:v>
                      </c:pt>
                      <c:pt idx="116">
                        <c:v>8.5947368421052661E-2</c:v>
                      </c:pt>
                      <c:pt idx="117">
                        <c:v>7.2947368421052677E-2</c:v>
                      </c:pt>
                      <c:pt idx="118">
                        <c:v>-1.0052631578947313E-2</c:v>
                      </c:pt>
                      <c:pt idx="119">
                        <c:v>-0.1230526315789473</c:v>
                      </c:pt>
                      <c:pt idx="120">
                        <c:v>-0.10305263157894734</c:v>
                      </c:pt>
                      <c:pt idx="121">
                        <c:v>-8.1052631578947321E-2</c:v>
                      </c:pt>
                      <c:pt idx="122">
                        <c:v>-0.13205263157894731</c:v>
                      </c:pt>
                      <c:pt idx="123">
                        <c:v>-2.1052631578947323E-2</c:v>
                      </c:pt>
                      <c:pt idx="124">
                        <c:v>0.11494736842105266</c:v>
                      </c:pt>
                      <c:pt idx="125">
                        <c:v>-0.13005263157894731</c:v>
                      </c:pt>
                      <c:pt idx="126">
                        <c:v>-4.4052631578947343E-2</c:v>
                      </c:pt>
                      <c:pt idx="127">
                        <c:v>-0.16905263157894734</c:v>
                      </c:pt>
                      <c:pt idx="128">
                        <c:v>-0.1870526315789473</c:v>
                      </c:pt>
                      <c:pt idx="129">
                        <c:v>-0.1240526315789473</c:v>
                      </c:pt>
                      <c:pt idx="130">
                        <c:v>-0.10405263157894734</c:v>
                      </c:pt>
                      <c:pt idx="131">
                        <c:v>9.9947368421052674E-2</c:v>
                      </c:pt>
                      <c:pt idx="132">
                        <c:v>7.9947368421052684E-2</c:v>
                      </c:pt>
                      <c:pt idx="133">
                        <c:v>-0.12605263157894731</c:v>
                      </c:pt>
                      <c:pt idx="134">
                        <c:v>-3.0526315789473069E-3</c:v>
                      </c:pt>
                      <c:pt idx="135">
                        <c:v>8.2947368421052659E-2</c:v>
                      </c:pt>
                      <c:pt idx="136">
                        <c:v>2.6947368421052664E-2</c:v>
                      </c:pt>
                      <c:pt idx="137">
                        <c:v>-0.11605263157894735</c:v>
                      </c:pt>
                      <c:pt idx="138">
                        <c:v>-0.19305263157894731</c:v>
                      </c:pt>
                      <c:pt idx="139">
                        <c:v>-0.23405263157894735</c:v>
                      </c:pt>
                      <c:pt idx="140">
                        <c:v>-9.105263157894733E-2</c:v>
                      </c:pt>
                      <c:pt idx="141">
                        <c:v>2.9473684210526985E-3</c:v>
                      </c:pt>
                      <c:pt idx="142">
                        <c:v>-0.17905263157894735</c:v>
                      </c:pt>
                      <c:pt idx="143">
                        <c:v>-0.22505263157894734</c:v>
                      </c:pt>
                      <c:pt idx="144">
                        <c:v>-0.23605263157894735</c:v>
                      </c:pt>
                      <c:pt idx="145">
                        <c:v>-0.20405263157894732</c:v>
                      </c:pt>
                      <c:pt idx="146">
                        <c:v>-0.25805263157894737</c:v>
                      </c:pt>
                      <c:pt idx="147">
                        <c:v>-0.15105263157894733</c:v>
                      </c:pt>
                      <c:pt idx="148">
                        <c:v>-0.13805263157894732</c:v>
                      </c:pt>
                      <c:pt idx="149">
                        <c:v>4.1947368421052678E-2</c:v>
                      </c:pt>
                      <c:pt idx="150">
                        <c:v>0.14494736842105269</c:v>
                      </c:pt>
                      <c:pt idx="151">
                        <c:v>-9.7052631578947335E-2</c:v>
                      </c:pt>
                      <c:pt idx="152">
                        <c:v>-0.18205263157894735</c:v>
                      </c:pt>
                      <c:pt idx="153">
                        <c:v>-4.7052631578947346E-2</c:v>
                      </c:pt>
                      <c:pt idx="154">
                        <c:v>1.094736842105265E-2</c:v>
                      </c:pt>
                      <c:pt idx="155">
                        <c:v>3.8947368421052675E-2</c:v>
                      </c:pt>
                      <c:pt idx="156">
                        <c:v>9.8947368421052673E-2</c:v>
                      </c:pt>
                      <c:pt idx="157">
                        <c:v>-1.6052631578947318E-2</c:v>
                      </c:pt>
                      <c:pt idx="158">
                        <c:v>9.9473684210526492E-3</c:v>
                      </c:pt>
                      <c:pt idx="159">
                        <c:v>-8.0526315789473113E-3</c:v>
                      </c:pt>
                      <c:pt idx="160">
                        <c:v>7.0947368421052676E-2</c:v>
                      </c:pt>
                      <c:pt idx="161">
                        <c:v>0.17794736842105269</c:v>
                      </c:pt>
                      <c:pt idx="162">
                        <c:v>7.594736842105268E-2</c:v>
                      </c:pt>
                      <c:pt idx="163">
                        <c:v>7.9947368421052684E-2</c:v>
                      </c:pt>
                      <c:pt idx="164">
                        <c:v>-6.4052631578947306E-2</c:v>
                      </c:pt>
                      <c:pt idx="165">
                        <c:v>0.14894736842105266</c:v>
                      </c:pt>
                      <c:pt idx="166">
                        <c:v>0.19894736842105268</c:v>
                      </c:pt>
                      <c:pt idx="167">
                        <c:v>0.14894736842105266</c:v>
                      </c:pt>
                      <c:pt idx="168">
                        <c:v>1.2947368421052652E-2</c:v>
                      </c:pt>
                      <c:pt idx="169">
                        <c:v>0.15494736842105267</c:v>
                      </c:pt>
                      <c:pt idx="170">
                        <c:v>0.10794736842105268</c:v>
                      </c:pt>
                      <c:pt idx="171">
                        <c:v>0.13894736842105268</c:v>
                      </c:pt>
                      <c:pt idx="172">
                        <c:v>0.25994736842105265</c:v>
                      </c:pt>
                      <c:pt idx="173">
                        <c:v>0.27994736842105267</c:v>
                      </c:pt>
                      <c:pt idx="174">
                        <c:v>0.23394736842105268</c:v>
                      </c:pt>
                      <c:pt idx="175">
                        <c:v>0.29994736842105268</c:v>
                      </c:pt>
                      <c:pt idx="176">
                        <c:v>0.30594736842105269</c:v>
                      </c:pt>
                      <c:pt idx="177">
                        <c:v>0.25894736842105265</c:v>
                      </c:pt>
                      <c:pt idx="178">
                        <c:v>0.28194736842105267</c:v>
                      </c:pt>
                      <c:pt idx="179">
                        <c:v>0.42994736842105263</c:v>
                      </c:pt>
                      <c:pt idx="180">
                        <c:v>0.31094736842105269</c:v>
                      </c:pt>
                      <c:pt idx="181">
                        <c:v>0.21494736842105266</c:v>
                      </c:pt>
                      <c:pt idx="182">
                        <c:v>0.24794736842105267</c:v>
                      </c:pt>
                      <c:pt idx="183">
                        <c:v>0.24694736842105267</c:v>
                      </c:pt>
                      <c:pt idx="184">
                        <c:v>0.21194736842105266</c:v>
                      </c:pt>
                      <c:pt idx="185">
                        <c:v>0.11294736842105269</c:v>
                      </c:pt>
                      <c:pt idx="186">
                        <c:v>0.23394736842105268</c:v>
                      </c:pt>
                      <c:pt idx="187">
                        <c:v>0.3139473684210527</c:v>
                      </c:pt>
                      <c:pt idx="188">
                        <c:v>0.3829473684210527</c:v>
                      </c:pt>
                      <c:pt idx="189">
                        <c:v>0.15694736842105267</c:v>
                      </c:pt>
                      <c:pt idx="190">
                        <c:v>9.594736842105267E-2</c:v>
                      </c:pt>
                      <c:pt idx="191">
                        <c:v>1.8947368421052657E-2</c:v>
                      </c:pt>
                      <c:pt idx="192">
                        <c:v>0.27894736842105267</c:v>
                      </c:pt>
                      <c:pt idx="193">
                        <c:v>0.33194736842105266</c:v>
                      </c:pt>
                      <c:pt idx="194">
                        <c:v>0.30294736842105269</c:v>
                      </c:pt>
                      <c:pt idx="195">
                        <c:v>0.23694736842105268</c:v>
                      </c:pt>
                      <c:pt idx="196">
                        <c:v>0.32394736842105265</c:v>
                      </c:pt>
                      <c:pt idx="197">
                        <c:v>0.29994736842105268</c:v>
                      </c:pt>
                      <c:pt idx="198">
                        <c:v>0.33394736842105266</c:v>
                      </c:pt>
                      <c:pt idx="199">
                        <c:v>6.2947368421052668E-2</c:v>
                      </c:pt>
                      <c:pt idx="200">
                        <c:v>0.14594736842105266</c:v>
                      </c:pt>
                      <c:pt idx="201">
                        <c:v>0.21794736842105267</c:v>
                      </c:pt>
                      <c:pt idx="202">
                        <c:v>0.21194736842105266</c:v>
                      </c:pt>
                      <c:pt idx="203">
                        <c:v>0.17294736842105268</c:v>
                      </c:pt>
                      <c:pt idx="204">
                        <c:v>0.31794736842105265</c:v>
                      </c:pt>
                      <c:pt idx="205">
                        <c:v>0.25894736842105265</c:v>
                      </c:pt>
                      <c:pt idx="206">
                        <c:v>9.9947368421052674E-2</c:v>
                      </c:pt>
                      <c:pt idx="207">
                        <c:v>0.22094736842105267</c:v>
                      </c:pt>
                      <c:pt idx="208">
                        <c:v>0.34794736842105267</c:v>
                      </c:pt>
                      <c:pt idx="209">
                        <c:v>7.1947368421052676E-2</c:v>
                      </c:pt>
                      <c:pt idx="210">
                        <c:v>0.13694736842105268</c:v>
                      </c:pt>
                      <c:pt idx="211">
                        <c:v>4.494736842105268E-2</c:v>
                      </c:pt>
                      <c:pt idx="212">
                        <c:v>0.33294736842105266</c:v>
                      </c:pt>
                      <c:pt idx="213">
                        <c:v>0.22394736842105267</c:v>
                      </c:pt>
                      <c:pt idx="214">
                        <c:v>0.34294736842105267</c:v>
                      </c:pt>
                      <c:pt idx="215">
                        <c:v>0.3779473684210527</c:v>
                      </c:pt>
                      <c:pt idx="216">
                        <c:v>0.42594736842105269</c:v>
                      </c:pt>
                      <c:pt idx="217">
                        <c:v>0.29694736842105268</c:v>
                      </c:pt>
                      <c:pt idx="218">
                        <c:v>0.47994736842105268</c:v>
                      </c:pt>
                      <c:pt idx="219">
                        <c:v>0.27194736842105266</c:v>
                      </c:pt>
                      <c:pt idx="220">
                        <c:v>0.2559473684210527</c:v>
                      </c:pt>
                      <c:pt idx="221">
                        <c:v>0.33094736842105266</c:v>
                      </c:pt>
                      <c:pt idx="222">
                        <c:v>0.47794736842105268</c:v>
                      </c:pt>
                      <c:pt idx="223">
                        <c:v>0.48394736842105268</c:v>
                      </c:pt>
                      <c:pt idx="224">
                        <c:v>0.40394736842105267</c:v>
                      </c:pt>
                      <c:pt idx="225">
                        <c:v>0.58194736842105266</c:v>
                      </c:pt>
                      <c:pt idx="226">
                        <c:v>0.53994736842105273</c:v>
                      </c:pt>
                      <c:pt idx="227">
                        <c:v>0.39094736842105265</c:v>
                      </c:pt>
                      <c:pt idx="228">
                        <c:v>0.43394736842105264</c:v>
                      </c:pt>
                      <c:pt idx="229">
                        <c:v>0.49394736842105269</c:v>
                      </c:pt>
                      <c:pt idx="230">
                        <c:v>0.61094736842105268</c:v>
                      </c:pt>
                      <c:pt idx="231">
                        <c:v>0.46894736842105267</c:v>
                      </c:pt>
                      <c:pt idx="232">
                        <c:v>0.67594736842105263</c:v>
                      </c:pt>
                      <c:pt idx="233">
                        <c:v>0.82494736842105265</c:v>
                      </c:pt>
                      <c:pt idx="234">
                        <c:v>0.59194736842105267</c:v>
                      </c:pt>
                      <c:pt idx="235">
                        <c:v>0.57994736842105266</c:v>
                      </c:pt>
                      <c:pt idx="236">
                        <c:v>0.72694736842105268</c:v>
                      </c:pt>
                      <c:pt idx="237">
                        <c:v>0.78194736842105272</c:v>
                      </c:pt>
                      <c:pt idx="238">
                        <c:v>0.79094736842105262</c:v>
                      </c:pt>
                      <c:pt idx="239">
                        <c:v>0.73294736842105268</c:v>
                      </c:pt>
                      <c:pt idx="240">
                        <c:v>0.83094736842105266</c:v>
                      </c:pt>
                      <c:pt idx="241">
                        <c:v>0.79194736842105273</c:v>
                      </c:pt>
                      <c:pt idx="242">
                        <c:v>0.77694736842105261</c:v>
                      </c:pt>
                      <c:pt idx="243">
                        <c:v>0.68094736842105275</c:v>
                      </c:pt>
                      <c:pt idx="244">
                        <c:v>0.79194736842105273</c:v>
                      </c:pt>
                      <c:pt idx="245">
                        <c:v>0.84594736842105278</c:v>
                      </c:pt>
                      <c:pt idx="246">
                        <c:v>0.71094736842105266</c:v>
                      </c:pt>
                      <c:pt idx="247">
                        <c:v>0.7559473684210527</c:v>
                      </c:pt>
                      <c:pt idx="248">
                        <c:v>0.79994736842105274</c:v>
                      </c:pt>
                      <c:pt idx="249">
                        <c:v>0.86494736842105269</c:v>
                      </c:pt>
                      <c:pt idx="250">
                        <c:v>1.0489473684210526</c:v>
                      </c:pt>
                      <c:pt idx="251">
                        <c:v>1.0829473684210527</c:v>
                      </c:pt>
                      <c:pt idx="252">
                        <c:v>0.96294736842105277</c:v>
                      </c:pt>
                      <c:pt idx="253">
                        <c:v>0.8809473684210527</c:v>
                      </c:pt>
                    </c:numCache>
                  </c:numRef>
                </c:val>
                <c:smooth val="0"/>
                <c:extLst xmlns:c15="http://schemas.microsoft.com/office/drawing/2012/chart">
                  <c:ext xmlns:c16="http://schemas.microsoft.com/office/drawing/2014/chart" uri="{C3380CC4-5D6E-409C-BE32-E72D297353CC}">
                    <c16:uniqueId val="{00000002-5696-47B3-8507-70F3963CB264}"/>
                  </c:ext>
                </c:extLst>
              </c15:ser>
            </c15:filteredLineSeries>
            <c15:filteredLineSeries>
              <c15:ser>
                <c:idx val="13"/>
                <c:order val="7"/>
                <c:tx>
                  <c:v>CMIP5 RCP26 TEMP</c:v>
                </c:tx>
                <c:spPr>
                  <a:ln w="19050" cap="rnd">
                    <a:solidFill>
                      <a:srgbClr val="7030A0"/>
                    </a:solidFill>
                    <a:round/>
                  </a:ln>
                  <a:effectLst/>
                </c:spPr>
                <c:marker>
                  <c:symbol val="none"/>
                </c:marker>
                <c:cat>
                  <c:numRef>
                    <c:extLst xmlns:c15="http://schemas.microsoft.com/office/drawing/2012/chart">
                      <c:ext xmlns:c15="http://schemas.microsoft.com/office/drawing/2012/chart" uri="{02D57815-91ED-43cb-92C2-25804820EDAC}">
                        <c15:formulaRef>
                          <c15:sqref>[0]!YEAR</c15:sqref>
                        </c15:formulaRef>
                      </c:ext>
                    </c:extLst>
                    <c:numCache>
                      <c:formatCode>General</c:formatCode>
                      <c:ptCount val="38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numCache>
                  </c:numRef>
                </c:cat>
                <c:val>
                  <c:numRef>
                    <c:extLst xmlns:c15="http://schemas.microsoft.com/office/drawing/2012/chart">
                      <c:ext xmlns:c15="http://schemas.microsoft.com/office/drawing/2012/chart" uri="{02D57815-91ED-43cb-92C2-25804820EDAC}">
                        <c15:formulaRef>
                          <c15:sqref>[0]!CMIP5_RCP26_MEAN</c15:sqref>
                        </c15:formulaRef>
                      </c:ext>
                    </c:extLst>
                    <c:numCache>
                      <c:formatCode>General</c:formatCode>
                      <c:ptCount val="386"/>
                      <c:pt idx="89">
                        <c:v>-4.632555555555555E-2</c:v>
                      </c:pt>
                      <c:pt idx="90">
                        <c:v>-4.8043333333333334E-2</c:v>
                      </c:pt>
                      <c:pt idx="91">
                        <c:v>-4.9328888888888887E-2</c:v>
                      </c:pt>
                      <c:pt idx="92">
                        <c:v>-4.945999999999999E-2</c:v>
                      </c:pt>
                      <c:pt idx="93">
                        <c:v>-5.9021111111111114E-2</c:v>
                      </c:pt>
                      <c:pt idx="94">
                        <c:v>-6.9844444444444431E-2</c:v>
                      </c:pt>
                      <c:pt idx="95">
                        <c:v>-7.2393333333333323E-2</c:v>
                      </c:pt>
                      <c:pt idx="96">
                        <c:v>-6.7577777777777778E-2</c:v>
                      </c:pt>
                      <c:pt idx="97">
                        <c:v>-5.5376666666666657E-2</c:v>
                      </c:pt>
                      <c:pt idx="98">
                        <c:v>-4.6022222222222221E-2</c:v>
                      </c:pt>
                      <c:pt idx="99">
                        <c:v>-3.395444444444444E-2</c:v>
                      </c:pt>
                      <c:pt idx="100">
                        <c:v>-3.1679999999999993E-2</c:v>
                      </c:pt>
                      <c:pt idx="101">
                        <c:v>-2.2914444444444446E-2</c:v>
                      </c:pt>
                      <c:pt idx="102">
                        <c:v>-1.8225555555555561E-2</c:v>
                      </c:pt>
                      <c:pt idx="103">
                        <c:v>-2.0544444444444447E-3</c:v>
                      </c:pt>
                      <c:pt idx="104">
                        <c:v>1.4104444444444444E-2</c:v>
                      </c:pt>
                      <c:pt idx="105">
                        <c:v>2.7201111111111106E-2</c:v>
                      </c:pt>
                      <c:pt idx="106">
                        <c:v>3.249888888888889E-2</c:v>
                      </c:pt>
                      <c:pt idx="107">
                        <c:v>3.576555555555555E-2</c:v>
                      </c:pt>
                      <c:pt idx="108">
                        <c:v>3.5310000000000008E-2</c:v>
                      </c:pt>
                      <c:pt idx="109">
                        <c:v>3.2329999999999998E-2</c:v>
                      </c:pt>
                      <c:pt idx="110">
                        <c:v>3.1710000000000002E-2</c:v>
                      </c:pt>
                      <c:pt idx="111">
                        <c:v>3.1242222222222227E-2</c:v>
                      </c:pt>
                      <c:pt idx="112">
                        <c:v>3.1618888888888891E-2</c:v>
                      </c:pt>
                      <c:pt idx="113">
                        <c:v>1.7242222222222228E-2</c:v>
                      </c:pt>
                      <c:pt idx="114">
                        <c:v>-2.898888888888889E-2</c:v>
                      </c:pt>
                      <c:pt idx="115">
                        <c:v>-7.4569999999999997E-2</c:v>
                      </c:pt>
                      <c:pt idx="116">
                        <c:v>-0.10666111111111112</c:v>
                      </c:pt>
                      <c:pt idx="117">
                        <c:v>-0.13403666666666667</c:v>
                      </c:pt>
                      <c:pt idx="118">
                        <c:v>-0.1542077777777778</c:v>
                      </c:pt>
                      <c:pt idx="119">
                        <c:v>-0.17380666666666664</c:v>
                      </c:pt>
                      <c:pt idx="120">
                        <c:v>-0.19161222222222221</c:v>
                      </c:pt>
                      <c:pt idx="121">
                        <c:v>-0.21503111111111109</c:v>
                      </c:pt>
                      <c:pt idx="122">
                        <c:v>-0.23352444444444442</c:v>
                      </c:pt>
                      <c:pt idx="123">
                        <c:v>-0.23598111111111114</c:v>
                      </c:pt>
                      <c:pt idx="124">
                        <c:v>-0.20283333333333334</c:v>
                      </c:pt>
                      <c:pt idx="125">
                        <c:v>-0.16551777777777776</c:v>
                      </c:pt>
                      <c:pt idx="126">
                        <c:v>-0.13272222222222221</c:v>
                      </c:pt>
                      <c:pt idx="127">
                        <c:v>-0.11256111111111111</c:v>
                      </c:pt>
                      <c:pt idx="128">
                        <c:v>-9.8515555555555565E-2</c:v>
                      </c:pt>
                      <c:pt idx="129">
                        <c:v>-8.1005555555555553E-2</c:v>
                      </c:pt>
                      <c:pt idx="130">
                        <c:v>-6.5832222222222223E-2</c:v>
                      </c:pt>
                      <c:pt idx="131">
                        <c:v>-4.5524444444444451E-2</c:v>
                      </c:pt>
                      <c:pt idx="132">
                        <c:v>-2.5468888888888888E-2</c:v>
                      </c:pt>
                      <c:pt idx="133">
                        <c:v>-2.9584444444444444E-2</c:v>
                      </c:pt>
                      <c:pt idx="134">
                        <c:v>-4.020555555555555E-2</c:v>
                      </c:pt>
                      <c:pt idx="135">
                        <c:v>-4.7864444444444439E-2</c:v>
                      </c:pt>
                      <c:pt idx="136">
                        <c:v>-5.0714444444444444E-2</c:v>
                      </c:pt>
                      <c:pt idx="137">
                        <c:v>-4.9345555555555559E-2</c:v>
                      </c:pt>
                      <c:pt idx="138">
                        <c:v>-4.8487777777777775E-2</c:v>
                      </c:pt>
                      <c:pt idx="139">
                        <c:v>-5.2211111111111111E-2</c:v>
                      </c:pt>
                      <c:pt idx="140">
                        <c:v>-5.1472222222222218E-2</c:v>
                      </c:pt>
                      <c:pt idx="141">
                        <c:v>-4.827E-2</c:v>
                      </c:pt>
                      <c:pt idx="142">
                        <c:v>-5.1043333333333343E-2</c:v>
                      </c:pt>
                      <c:pt idx="143">
                        <c:v>-4.5257777777777772E-2</c:v>
                      </c:pt>
                      <c:pt idx="144">
                        <c:v>-2.6385555555555554E-2</c:v>
                      </c:pt>
                      <c:pt idx="145">
                        <c:v>-1.0194444444444445E-2</c:v>
                      </c:pt>
                      <c:pt idx="146">
                        <c:v>-9.8222222222222222E-4</c:v>
                      </c:pt>
                      <c:pt idx="147">
                        <c:v>1.1471111111111116E-2</c:v>
                      </c:pt>
                      <c:pt idx="148">
                        <c:v>2.9008888888888893E-2</c:v>
                      </c:pt>
                      <c:pt idx="149">
                        <c:v>4.3604444444444446E-2</c:v>
                      </c:pt>
                      <c:pt idx="150">
                        <c:v>5.4364444444444458E-2</c:v>
                      </c:pt>
                      <c:pt idx="151">
                        <c:v>6.3205555555555556E-2</c:v>
                      </c:pt>
                      <c:pt idx="152">
                        <c:v>7.4394444444444457E-2</c:v>
                      </c:pt>
                      <c:pt idx="153">
                        <c:v>9.4019999999999992E-2</c:v>
                      </c:pt>
                      <c:pt idx="154">
                        <c:v>0.10727111111111112</c:v>
                      </c:pt>
                      <c:pt idx="155">
                        <c:v>0.11939333333333334</c:v>
                      </c:pt>
                      <c:pt idx="156">
                        <c:v>0.13594555555555554</c:v>
                      </c:pt>
                      <c:pt idx="157">
                        <c:v>0.15356333333333333</c:v>
                      </c:pt>
                      <c:pt idx="158">
                        <c:v>0.16318444444444441</c:v>
                      </c:pt>
                      <c:pt idx="159">
                        <c:v>0.17037333333333332</c:v>
                      </c:pt>
                      <c:pt idx="160">
                        <c:v>0.17500333333333334</c:v>
                      </c:pt>
                      <c:pt idx="161">
                        <c:v>0.17820999999999998</c:v>
                      </c:pt>
                      <c:pt idx="162">
                        <c:v>0.18547888888888889</c:v>
                      </c:pt>
                      <c:pt idx="163">
                        <c:v>0.18806888888888892</c:v>
                      </c:pt>
                      <c:pt idx="164">
                        <c:v>0.18562000000000001</c:v>
                      </c:pt>
                      <c:pt idx="165">
                        <c:v>0.18259000000000003</c:v>
                      </c:pt>
                      <c:pt idx="166">
                        <c:v>0.18029666666666666</c:v>
                      </c:pt>
                      <c:pt idx="167">
                        <c:v>0.18183888888888891</c:v>
                      </c:pt>
                      <c:pt idx="168">
                        <c:v>0.18080333333333332</c:v>
                      </c:pt>
                      <c:pt idx="169">
                        <c:v>0.17685777777777778</c:v>
                      </c:pt>
                      <c:pt idx="170">
                        <c:v>0.17846333333333333</c:v>
                      </c:pt>
                      <c:pt idx="171">
                        <c:v>0.18655555555555559</c:v>
                      </c:pt>
                      <c:pt idx="172">
                        <c:v>0.19196333333333337</c:v>
                      </c:pt>
                      <c:pt idx="173">
                        <c:v>0.19812888888888888</c:v>
                      </c:pt>
                      <c:pt idx="174">
                        <c:v>0.20638666666666663</c:v>
                      </c:pt>
                      <c:pt idx="175">
                        <c:v>0.21372777777777779</c:v>
                      </c:pt>
                      <c:pt idx="176">
                        <c:v>0.21189444444444447</c:v>
                      </c:pt>
                      <c:pt idx="177">
                        <c:v>0.20591222222222222</c:v>
                      </c:pt>
                      <c:pt idx="178">
                        <c:v>0.20990666666666671</c:v>
                      </c:pt>
                      <c:pt idx="179">
                        <c:v>0.22105555555555556</c:v>
                      </c:pt>
                      <c:pt idx="180">
                        <c:v>0.23221888888888889</c:v>
                      </c:pt>
                      <c:pt idx="181">
                        <c:v>0.22839888888888885</c:v>
                      </c:pt>
                      <c:pt idx="182">
                        <c:v>0.22334333333333334</c:v>
                      </c:pt>
                      <c:pt idx="183">
                        <c:v>0.22381555555555555</c:v>
                      </c:pt>
                      <c:pt idx="184">
                        <c:v>0.22405555555555554</c:v>
                      </c:pt>
                      <c:pt idx="185">
                        <c:v>0.22166555555555556</c:v>
                      </c:pt>
                      <c:pt idx="186">
                        <c:v>0.22309444444444443</c:v>
                      </c:pt>
                      <c:pt idx="187">
                        <c:v>0.22436444444444448</c:v>
                      </c:pt>
                      <c:pt idx="188">
                        <c:v>0.22438333333333332</c:v>
                      </c:pt>
                      <c:pt idx="189">
                        <c:v>0.22282777777777779</c:v>
                      </c:pt>
                      <c:pt idx="190">
                        <c:v>0.22442555555555554</c:v>
                      </c:pt>
                      <c:pt idx="191">
                        <c:v>0.23533555555555555</c:v>
                      </c:pt>
                      <c:pt idx="192">
                        <c:v>0.23816111111111113</c:v>
                      </c:pt>
                      <c:pt idx="193">
                        <c:v>0.23053666666666661</c:v>
                      </c:pt>
                      <c:pt idx="194">
                        <c:v>0.20911777777777779</c:v>
                      </c:pt>
                      <c:pt idx="195">
                        <c:v>0.18885777777777779</c:v>
                      </c:pt>
                      <c:pt idx="196">
                        <c:v>0.17246666666666666</c:v>
                      </c:pt>
                      <c:pt idx="197">
                        <c:v>0.16073666666666664</c:v>
                      </c:pt>
                      <c:pt idx="198">
                        <c:v>0.14699222222222225</c:v>
                      </c:pt>
                      <c:pt idx="199">
                        <c:v>0.13121000000000002</c:v>
                      </c:pt>
                      <c:pt idx="200">
                        <c:v>0.11364111111111111</c:v>
                      </c:pt>
                      <c:pt idx="201">
                        <c:v>0.10398888888888889</c:v>
                      </c:pt>
                      <c:pt idx="202">
                        <c:v>0.10872999999999999</c:v>
                      </c:pt>
                      <c:pt idx="203">
                        <c:v>0.12298333333333332</c:v>
                      </c:pt>
                      <c:pt idx="204">
                        <c:v>0.1500111111111111</c:v>
                      </c:pt>
                      <c:pt idx="205">
                        <c:v>0.16767222222222219</c:v>
                      </c:pt>
                      <c:pt idx="206">
                        <c:v>0.18740777777777776</c:v>
                      </c:pt>
                      <c:pt idx="207">
                        <c:v>0.20752000000000004</c:v>
                      </c:pt>
                      <c:pt idx="208">
                        <c:v>0.23083222222222222</c:v>
                      </c:pt>
                      <c:pt idx="209">
                        <c:v>0.26027333333333336</c:v>
                      </c:pt>
                      <c:pt idx="210">
                        <c:v>0.28894888888888892</c:v>
                      </c:pt>
                      <c:pt idx="211">
                        <c:v>0.31439888888888895</c:v>
                      </c:pt>
                      <c:pt idx="212">
                        <c:v>0.33036444444444446</c:v>
                      </c:pt>
                      <c:pt idx="213">
                        <c:v>0.33297888888888888</c:v>
                      </c:pt>
                      <c:pt idx="214">
                        <c:v>0.34501888888888887</c:v>
                      </c:pt>
                      <c:pt idx="215">
                        <c:v>0.36424444444444443</c:v>
                      </c:pt>
                      <c:pt idx="216">
                        <c:v>0.38513888888888892</c:v>
                      </c:pt>
                      <c:pt idx="217">
                        <c:v>0.4065766666666667</c:v>
                      </c:pt>
                      <c:pt idx="218">
                        <c:v>0.43227555555555564</c:v>
                      </c:pt>
                      <c:pt idx="219">
                        <c:v>0.4530244444444444</c:v>
                      </c:pt>
                      <c:pt idx="220">
                        <c:v>0.48161111111111116</c:v>
                      </c:pt>
                      <c:pt idx="221">
                        <c:v>0.49611000000000005</c:v>
                      </c:pt>
                      <c:pt idx="222">
                        <c:v>0.48389333333333329</c:v>
                      </c:pt>
                      <c:pt idx="223">
                        <c:v>0.49091000000000012</c:v>
                      </c:pt>
                      <c:pt idx="224">
                        <c:v>0.49907777777777773</c:v>
                      </c:pt>
                      <c:pt idx="225">
                        <c:v>0.51099444444444442</c:v>
                      </c:pt>
                      <c:pt idx="226">
                        <c:v>0.52854666666666672</c:v>
                      </c:pt>
                      <c:pt idx="227">
                        <c:v>0.54734555555555542</c:v>
                      </c:pt>
                      <c:pt idx="228">
                        <c:v>0.56472111111111123</c:v>
                      </c:pt>
                      <c:pt idx="229">
                        <c:v>0.58780222222222234</c:v>
                      </c:pt>
                      <c:pt idx="230">
                        <c:v>0.60597777777777784</c:v>
                      </c:pt>
                      <c:pt idx="231">
                        <c:v>0.63836666666666675</c:v>
                      </c:pt>
                      <c:pt idx="232">
                        <c:v>0.7028577777777778</c:v>
                      </c:pt>
                      <c:pt idx="233">
                        <c:v>0.75811888888888879</c:v>
                      </c:pt>
                      <c:pt idx="234">
                        <c:v>0.80139555555555542</c:v>
                      </c:pt>
                      <c:pt idx="235">
                        <c:v>0.84696444444444441</c:v>
                      </c:pt>
                      <c:pt idx="236">
                        <c:v>0.87754555555555547</c:v>
                      </c:pt>
                      <c:pt idx="237">
                        <c:v>0.90079666666666669</c:v>
                      </c:pt>
                      <c:pt idx="238">
                        <c:v>0.92468777777777789</c:v>
                      </c:pt>
                      <c:pt idx="239">
                        <c:v>0.94528444444444437</c:v>
                      </c:pt>
                      <c:pt idx="240">
                        <c:v>0.96206777777777797</c:v>
                      </c:pt>
                      <c:pt idx="241">
                        <c:v>0.97511444444444451</c:v>
                      </c:pt>
                      <c:pt idx="242">
                        <c:v>0.99242888888888869</c:v>
                      </c:pt>
                      <c:pt idx="243">
                        <c:v>1.0121177777777774</c:v>
                      </c:pt>
                      <c:pt idx="244">
                        <c:v>1.0424722222222222</c:v>
                      </c:pt>
                      <c:pt idx="245">
                        <c:v>1.0707055555555554</c:v>
                      </c:pt>
                      <c:pt idx="246">
                        <c:v>1.0979533333333333</c:v>
                      </c:pt>
                      <c:pt idx="247">
                        <c:v>1.1240344444444446</c:v>
                      </c:pt>
                      <c:pt idx="248">
                        <c:v>1.1480133333333331</c:v>
                      </c:pt>
                      <c:pt idx="249">
                        <c:v>1.1716355555555558</c:v>
                      </c:pt>
                      <c:pt idx="250">
                        <c:v>1.1961144444444445</c:v>
                      </c:pt>
                      <c:pt idx="251">
                        <c:v>1.2251144444444444</c:v>
                      </c:pt>
                      <c:pt idx="252">
                        <c:v>1.2485966666666668</c:v>
                      </c:pt>
                      <c:pt idx="253">
                        <c:v>1.2788433333333333</c:v>
                      </c:pt>
                      <c:pt idx="254">
                        <c:v>1.2964388888888889</c:v>
                      </c:pt>
                      <c:pt idx="255">
                        <c:v>1.3113677777777779</c:v>
                      </c:pt>
                      <c:pt idx="256">
                        <c:v>1.3349211111111114</c:v>
                      </c:pt>
                      <c:pt idx="257">
                        <c:v>1.3607733333333334</c:v>
                      </c:pt>
                      <c:pt idx="258">
                        <c:v>1.3828122222222223</c:v>
                      </c:pt>
                      <c:pt idx="259">
                        <c:v>1.4054411111111111</c:v>
                      </c:pt>
                      <c:pt idx="260">
                        <c:v>1.4253155555555557</c:v>
                      </c:pt>
                      <c:pt idx="261">
                        <c:v>1.4444855555555556</c:v>
                      </c:pt>
                      <c:pt idx="262">
                        <c:v>1.462151111111111</c:v>
                      </c:pt>
                      <c:pt idx="263">
                        <c:v>1.4706322222222221</c:v>
                      </c:pt>
                      <c:pt idx="264">
                        <c:v>1.4849588888888889</c:v>
                      </c:pt>
                      <c:pt idx="265">
                        <c:v>1.5011088888888888</c:v>
                      </c:pt>
                      <c:pt idx="266">
                        <c:v>1.5118688888888889</c:v>
                      </c:pt>
                      <c:pt idx="267">
                        <c:v>1.5240266666666666</c:v>
                      </c:pt>
                      <c:pt idx="268">
                        <c:v>1.5418599999999998</c:v>
                      </c:pt>
                      <c:pt idx="269">
                        <c:v>1.5584955555555555</c:v>
                      </c:pt>
                      <c:pt idx="270">
                        <c:v>1.5719211111111111</c:v>
                      </c:pt>
                      <c:pt idx="271">
                        <c:v>1.5813511111111112</c:v>
                      </c:pt>
                      <c:pt idx="272">
                        <c:v>1.594047777777778</c:v>
                      </c:pt>
                      <c:pt idx="273">
                        <c:v>1.6102144444444444</c:v>
                      </c:pt>
                      <c:pt idx="274">
                        <c:v>1.6289844444444443</c:v>
                      </c:pt>
                      <c:pt idx="275">
                        <c:v>1.6421011111111115</c:v>
                      </c:pt>
                      <c:pt idx="276">
                        <c:v>1.6583966666666667</c:v>
                      </c:pt>
                      <c:pt idx="277">
                        <c:v>1.6742444444444446</c:v>
                      </c:pt>
                      <c:pt idx="278">
                        <c:v>1.6842966666666666</c:v>
                      </c:pt>
                      <c:pt idx="279">
                        <c:v>1.6916666666666669</c:v>
                      </c:pt>
                      <c:pt idx="280">
                        <c:v>1.6979388888888889</c:v>
                      </c:pt>
                      <c:pt idx="281">
                        <c:v>1.6975322222222222</c:v>
                      </c:pt>
                      <c:pt idx="282">
                        <c:v>1.6956577777777777</c:v>
                      </c:pt>
                      <c:pt idx="283">
                        <c:v>1.6936544444444444</c:v>
                      </c:pt>
                      <c:pt idx="284">
                        <c:v>1.6896100000000001</c:v>
                      </c:pt>
                      <c:pt idx="285">
                        <c:v>1.6903599999999999</c:v>
                      </c:pt>
                      <c:pt idx="286">
                        <c:v>1.6905566666666667</c:v>
                      </c:pt>
                      <c:pt idx="287">
                        <c:v>1.6857400000000002</c:v>
                      </c:pt>
                      <c:pt idx="288">
                        <c:v>1.6765166666666669</c:v>
                      </c:pt>
                      <c:pt idx="289">
                        <c:v>1.6746822222222222</c:v>
                      </c:pt>
                      <c:pt idx="290">
                        <c:v>1.6761655555555555</c:v>
                      </c:pt>
                      <c:pt idx="291">
                        <c:v>1.6837133333333332</c:v>
                      </c:pt>
                      <c:pt idx="292">
                        <c:v>1.6942911111111112</c:v>
                      </c:pt>
                      <c:pt idx="293">
                        <c:v>1.7027444444444444</c:v>
                      </c:pt>
                      <c:pt idx="294">
                        <c:v>1.705408888888889</c:v>
                      </c:pt>
                      <c:pt idx="295">
                        <c:v>1.7055355555555556</c:v>
                      </c:pt>
                      <c:pt idx="296">
                        <c:v>1.6971855555555557</c:v>
                      </c:pt>
                      <c:pt idx="297">
                        <c:v>1.698131111111111</c:v>
                      </c:pt>
                      <c:pt idx="298">
                        <c:v>1.7065611111111112</c:v>
                      </c:pt>
                      <c:pt idx="299">
                        <c:v>1.7071233333333333</c:v>
                      </c:pt>
                      <c:pt idx="300">
                        <c:v>1.7058766666666669</c:v>
                      </c:pt>
                      <c:pt idx="301">
                        <c:v>1.7043788888888889</c:v>
                      </c:pt>
                      <c:pt idx="302">
                        <c:v>1.6950211111111111</c:v>
                      </c:pt>
                      <c:pt idx="303">
                        <c:v>1.6868033333333332</c:v>
                      </c:pt>
                      <c:pt idx="304">
                        <c:v>1.6803822222222224</c:v>
                      </c:pt>
                      <c:pt idx="305">
                        <c:v>1.6758188888888887</c:v>
                      </c:pt>
                      <c:pt idx="306">
                        <c:v>1.6813155555555557</c:v>
                      </c:pt>
                      <c:pt idx="307">
                        <c:v>1.6803066666666666</c:v>
                      </c:pt>
                      <c:pt idx="308">
                        <c:v>1.6744811111111109</c:v>
                      </c:pt>
                      <c:pt idx="309">
                        <c:v>1.6697677777777775</c:v>
                      </c:pt>
                      <c:pt idx="310">
                        <c:v>1.6688022222222219</c:v>
                      </c:pt>
                      <c:pt idx="311">
                        <c:v>1.6631255555555553</c:v>
                      </c:pt>
                      <c:pt idx="312">
                        <c:v>1.6613777777777776</c:v>
                      </c:pt>
                      <c:pt idx="313">
                        <c:v>1.6558877777777778</c:v>
                      </c:pt>
                      <c:pt idx="314">
                        <c:v>1.6551766666666667</c:v>
                      </c:pt>
                      <c:pt idx="315">
                        <c:v>1.6525000000000003</c:v>
                      </c:pt>
                      <c:pt idx="316">
                        <c:v>1.6510677777777778</c:v>
                      </c:pt>
                      <c:pt idx="317">
                        <c:v>1.6484755555555557</c:v>
                      </c:pt>
                      <c:pt idx="318">
                        <c:v>1.6505455555555555</c:v>
                      </c:pt>
                      <c:pt idx="319">
                        <c:v>1.6581366666666666</c:v>
                      </c:pt>
                      <c:pt idx="320">
                        <c:v>1.6607722222222225</c:v>
                      </c:pt>
                      <c:pt idx="321">
                        <c:v>1.668781111111111</c:v>
                      </c:pt>
                      <c:pt idx="322">
                        <c:v>1.6751877777777777</c:v>
                      </c:pt>
                      <c:pt idx="323">
                        <c:v>1.6821755555555553</c:v>
                      </c:pt>
                      <c:pt idx="324">
                        <c:v>1.6874188888888892</c:v>
                      </c:pt>
                      <c:pt idx="325">
                        <c:v>1.6907633333333332</c:v>
                      </c:pt>
                      <c:pt idx="326">
                        <c:v>1.6913066666666667</c:v>
                      </c:pt>
                      <c:pt idx="327">
                        <c:v>1.6934699999999998</c:v>
                      </c:pt>
                      <c:pt idx="328">
                        <c:v>1.692358888888889</c:v>
                      </c:pt>
                      <c:pt idx="329">
                        <c:v>1.6868766666666666</c:v>
                      </c:pt>
                      <c:pt idx="330">
                        <c:v>1.6840755555555553</c:v>
                      </c:pt>
                    </c:numCache>
                  </c:numRef>
                </c:val>
                <c:smooth val="0"/>
                <c:extLst xmlns:c15="http://schemas.microsoft.com/office/drawing/2012/chart">
                  <c:ext xmlns:c16="http://schemas.microsoft.com/office/drawing/2014/chart" uri="{C3380CC4-5D6E-409C-BE32-E72D297353CC}">
                    <c16:uniqueId val="{00000003-5696-47B3-8507-70F3963CB264}"/>
                  </c:ext>
                </c:extLst>
              </c15:ser>
            </c15:filteredLineSeries>
            <c15:filteredLineSeries>
              <c15:ser>
                <c:idx val="1"/>
                <c:order val="9"/>
                <c:tx>
                  <c:v>Total RF</c:v>
                </c:tx>
                <c:spPr>
                  <a:ln w="19050" cap="rnd">
                    <a:solidFill>
                      <a:schemeClr val="tx1"/>
                    </a:solidFill>
                    <a:round/>
                  </a:ln>
                  <a:effectLst/>
                </c:spPr>
                <c:marker>
                  <c:symbol val="none"/>
                </c:marker>
                <c:cat>
                  <c:numRef>
                    <c:extLst xmlns:c15="http://schemas.microsoft.com/office/drawing/2012/chart">
                      <c:ext xmlns:c15="http://schemas.microsoft.com/office/drawing/2012/chart" uri="{02D57815-91ED-43cb-92C2-25804820EDAC}">
                        <c15:formulaRef>
                          <c15:sqref>[0]!YEAR</c15:sqref>
                        </c15:formulaRef>
                      </c:ext>
                    </c:extLst>
                    <c:numCache>
                      <c:formatCode>General</c:formatCode>
                      <c:ptCount val="38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numCache>
                  </c:numRef>
                </c:cat>
                <c:val>
                  <c:numRef>
                    <c:extLst xmlns:c15="http://schemas.microsoft.com/office/drawing/2012/chart">
                      <c:ext xmlns:c15="http://schemas.microsoft.com/office/drawing/2012/chart" uri="{02D57815-91ED-43cb-92C2-25804820EDAC}">
                        <c15:formulaRef>
                          <c15:sqref>[0]!RF_TOT</c15:sqref>
                        </c15:formulaRef>
                      </c:ext>
                    </c:extLst>
                    <c:numCache>
                      <c:formatCode>General</c:formatCode>
                      <c:ptCount val="386"/>
                      <c:pt idx="0">
                        <c:v>2.3296412705831046E-5</c:v>
                      </c:pt>
                      <c:pt idx="1">
                        <c:v>0.11118854022426733</c:v>
                      </c:pt>
                      <c:pt idx="2">
                        <c:v>0.24203143589557921</c:v>
                      </c:pt>
                      <c:pt idx="3">
                        <c:v>0.24570625262586587</c:v>
                      </c:pt>
                      <c:pt idx="4">
                        <c:v>0.20671816176875604</c:v>
                      </c:pt>
                      <c:pt idx="5">
                        <c:v>0.20537928012378112</c:v>
                      </c:pt>
                      <c:pt idx="6">
                        <c:v>0.24462258273139142</c:v>
                      </c:pt>
                      <c:pt idx="7">
                        <c:v>0.25826259136799168</c:v>
                      </c:pt>
                      <c:pt idx="8">
                        <c:v>0.24707418883509458</c:v>
                      </c:pt>
                      <c:pt idx="9">
                        <c:v>0.2323219516151564</c:v>
                      </c:pt>
                      <c:pt idx="10">
                        <c:v>0.2209414115808396</c:v>
                      </c:pt>
                      <c:pt idx="11">
                        <c:v>0.22677611612349255</c:v>
                      </c:pt>
                      <c:pt idx="12">
                        <c:v>0.25343665273678545</c:v>
                      </c:pt>
                      <c:pt idx="13">
                        <c:v>0.28331500064776727</c:v>
                      </c:pt>
                      <c:pt idx="14">
                        <c:v>0.29088883548949451</c:v>
                      </c:pt>
                      <c:pt idx="15">
                        <c:v>0.28304058740510968</c:v>
                      </c:pt>
                      <c:pt idx="16">
                        <c:v>0.2733803802392254</c:v>
                      </c:pt>
                      <c:pt idx="17">
                        <c:v>0.22915055251952021</c:v>
                      </c:pt>
                      <c:pt idx="18">
                        <c:v>0.1123015603356253</c:v>
                      </c:pt>
                      <c:pt idx="19">
                        <c:v>2.5531418746896718E-2</c:v>
                      </c:pt>
                      <c:pt idx="20">
                        <c:v>9.6193162937031507E-2</c:v>
                      </c:pt>
                      <c:pt idx="21">
                        <c:v>0.22164346309828833</c:v>
                      </c:pt>
                      <c:pt idx="22">
                        <c:v>0.28331377269543884</c:v>
                      </c:pt>
                      <c:pt idx="23">
                        <c:v>0.29028795215703163</c:v>
                      </c:pt>
                      <c:pt idx="24">
                        <c:v>0.17783882998765635</c:v>
                      </c:pt>
                      <c:pt idx="25">
                        <c:v>1.4058151338524557E-2</c:v>
                      </c:pt>
                      <c:pt idx="26">
                        <c:v>3.1718485096828793E-2</c:v>
                      </c:pt>
                      <c:pt idx="27">
                        <c:v>0.15510975991587608</c:v>
                      </c:pt>
                      <c:pt idx="28">
                        <c:v>0.21558123330107154</c:v>
                      </c:pt>
                      <c:pt idx="29">
                        <c:v>0.21152957725314078</c:v>
                      </c:pt>
                      <c:pt idx="30">
                        <c:v>0.17551490915490608</c:v>
                      </c:pt>
                      <c:pt idx="31">
                        <c:v>0.16268557355330743</c:v>
                      </c:pt>
                      <c:pt idx="32">
                        <c:v>0.17874388951210518</c:v>
                      </c:pt>
                      <c:pt idx="33">
                        <c:v>0.19329500097623628</c:v>
                      </c:pt>
                      <c:pt idx="34">
                        <c:v>0.20069836584889686</c:v>
                      </c:pt>
                      <c:pt idx="35">
                        <c:v>0.21786407609270322</c:v>
                      </c:pt>
                      <c:pt idx="36">
                        <c:v>0.23964005623690696</c:v>
                      </c:pt>
                      <c:pt idx="37">
                        <c:v>0.23626924205449887</c:v>
                      </c:pt>
                      <c:pt idx="38">
                        <c:v>0.22119547054895472</c:v>
                      </c:pt>
                      <c:pt idx="39">
                        <c:v>0.21880906961951799</c:v>
                      </c:pt>
                      <c:pt idx="40">
                        <c:v>0.21784547199830215</c:v>
                      </c:pt>
                      <c:pt idx="41">
                        <c:v>0.20866083316027423</c:v>
                      </c:pt>
                      <c:pt idx="42">
                        <c:v>0.19929165548462777</c:v>
                      </c:pt>
                      <c:pt idx="43">
                        <c:v>-0.29467933678317032</c:v>
                      </c:pt>
                      <c:pt idx="44">
                        <c:v>-1.4380251838721867</c:v>
                      </c:pt>
                      <c:pt idx="45">
                        <c:v>-1.8394827190273755</c:v>
                      </c:pt>
                      <c:pt idx="46">
                        <c:v>-1.0430295383261408</c:v>
                      </c:pt>
                      <c:pt idx="47">
                        <c:v>-0.36528034482030386</c:v>
                      </c:pt>
                      <c:pt idx="48">
                        <c:v>-0.1630746781853247</c:v>
                      </c:pt>
                      <c:pt idx="49">
                        <c:v>-0.68314023276271929</c:v>
                      </c:pt>
                      <c:pt idx="50">
                        <c:v>-2.145144455207284</c:v>
                      </c:pt>
                      <c:pt idx="51">
                        <c:v>-2.6454879420396704</c:v>
                      </c:pt>
                      <c:pt idx="52">
                        <c:v>-1.4756891615476917</c:v>
                      </c:pt>
                      <c:pt idx="53">
                        <c:v>-0.34618656808097503</c:v>
                      </c:pt>
                      <c:pt idx="54">
                        <c:v>0.10588343049854125</c:v>
                      </c:pt>
                      <c:pt idx="55">
                        <c:v>0.23366382222068449</c:v>
                      </c:pt>
                      <c:pt idx="56">
                        <c:v>0.24220787994472609</c:v>
                      </c:pt>
                      <c:pt idx="57">
                        <c:v>0.24629332115338423</c:v>
                      </c:pt>
                      <c:pt idx="58">
                        <c:v>0.25193647332107699</c:v>
                      </c:pt>
                      <c:pt idx="59">
                        <c:v>0.2617896238066369</c:v>
                      </c:pt>
                      <c:pt idx="60">
                        <c:v>0.27740849681091873</c:v>
                      </c:pt>
                      <c:pt idx="61">
                        <c:v>0.29744627457589612</c:v>
                      </c:pt>
                      <c:pt idx="62">
                        <c:v>0.31850612877221812</c:v>
                      </c:pt>
                      <c:pt idx="63">
                        <c:v>0.33046545711150788</c:v>
                      </c:pt>
                      <c:pt idx="64">
                        <c:v>0.30614151659438665</c:v>
                      </c:pt>
                      <c:pt idx="65">
                        <c:v>9.003783423627415E-2</c:v>
                      </c:pt>
                      <c:pt idx="66">
                        <c:v>-0.30176836670240692</c:v>
                      </c:pt>
                      <c:pt idx="67">
                        <c:v>-0.40555257402187073</c:v>
                      </c:pt>
                      <c:pt idx="68">
                        <c:v>-0.11168133695946875</c:v>
                      </c:pt>
                      <c:pt idx="69">
                        <c:v>-0.25990882069420601</c:v>
                      </c:pt>
                      <c:pt idx="70">
                        <c:v>-0.8585981459443125</c:v>
                      </c:pt>
                      <c:pt idx="71">
                        <c:v>-0.76940364459070099</c:v>
                      </c:pt>
                      <c:pt idx="72">
                        <c:v>-0.15399452566589478</c:v>
                      </c:pt>
                      <c:pt idx="73">
                        <c:v>0.22424956337929933</c:v>
                      </c:pt>
                      <c:pt idx="74">
                        <c:v>0.34146141943661373</c:v>
                      </c:pt>
                      <c:pt idx="75">
                        <c:v>0.32392330696557264</c:v>
                      </c:pt>
                      <c:pt idx="76">
                        <c:v>0.30174826346653888</c:v>
                      </c:pt>
                      <c:pt idx="77">
                        <c:v>0.30341771481416391</c:v>
                      </c:pt>
                      <c:pt idx="78">
                        <c:v>0.27746072709264696</c:v>
                      </c:pt>
                      <c:pt idx="79">
                        <c:v>0.27273491496645863</c:v>
                      </c:pt>
                      <c:pt idx="80">
                        <c:v>0.32232162903302863</c:v>
                      </c:pt>
                      <c:pt idx="81">
                        <c:v>0.37452724494873629</c:v>
                      </c:pt>
                      <c:pt idx="82">
                        <c:v>0.41283442117466718</c:v>
                      </c:pt>
                      <c:pt idx="83">
                        <c:v>0.44153108413141151</c:v>
                      </c:pt>
                      <c:pt idx="84">
                        <c:v>0.4273317560911436</c:v>
                      </c:pt>
                      <c:pt idx="85">
                        <c:v>0.38793000796253191</c:v>
                      </c:pt>
                      <c:pt idx="86">
                        <c:v>0.38088654773381325</c:v>
                      </c:pt>
                      <c:pt idx="87">
                        <c:v>0.38310589157945774</c:v>
                      </c:pt>
                      <c:pt idx="88">
                        <c:v>0.37621540672206799</c:v>
                      </c:pt>
                      <c:pt idx="89">
                        <c:v>0.36650779545273376</c:v>
                      </c:pt>
                      <c:pt idx="90">
                        <c:v>0.22484411400759674</c:v>
                      </c:pt>
                      <c:pt idx="91">
                        <c:v>-0.22942351108245576</c:v>
                      </c:pt>
                      <c:pt idx="92">
                        <c:v>-0.4634293834697199</c:v>
                      </c:pt>
                      <c:pt idx="93">
                        <c:v>-0.11690114250523653</c:v>
                      </c:pt>
                      <c:pt idx="94">
                        <c:v>0.24092906180905185</c:v>
                      </c:pt>
                      <c:pt idx="95">
                        <c:v>0.36893199416048006</c:v>
                      </c:pt>
                      <c:pt idx="96">
                        <c:v>0.33526312427011012</c:v>
                      </c:pt>
                      <c:pt idx="97">
                        <c:v>0.23461462956831913</c:v>
                      </c:pt>
                      <c:pt idx="98">
                        <c:v>0.23932580102085471</c:v>
                      </c:pt>
                      <c:pt idx="99">
                        <c:v>0.30999373131637209</c:v>
                      </c:pt>
                      <c:pt idx="100">
                        <c:v>0.34307667249986618</c:v>
                      </c:pt>
                      <c:pt idx="101">
                        <c:v>0.34623904637161751</c:v>
                      </c:pt>
                      <c:pt idx="102">
                        <c:v>0.34965853471269021</c:v>
                      </c:pt>
                      <c:pt idx="103">
                        <c:v>0.37323153902341938</c:v>
                      </c:pt>
                      <c:pt idx="104">
                        <c:v>0.40697234713950875</c:v>
                      </c:pt>
                      <c:pt idx="105">
                        <c:v>0.43379941827153073</c:v>
                      </c:pt>
                      <c:pt idx="106">
                        <c:v>0.4308845243538626</c:v>
                      </c:pt>
                      <c:pt idx="107">
                        <c:v>0.38384137343537922</c:v>
                      </c:pt>
                      <c:pt idx="108">
                        <c:v>0.32980513394381239</c:v>
                      </c:pt>
                      <c:pt idx="109">
                        <c:v>0.31206122901695615</c:v>
                      </c:pt>
                      <c:pt idx="110">
                        <c:v>0.28906349482265936</c:v>
                      </c:pt>
                      <c:pt idx="111">
                        <c:v>0.24316119169470612</c:v>
                      </c:pt>
                      <c:pt idx="112">
                        <c:v>0.2455211843879577</c:v>
                      </c:pt>
                      <c:pt idx="113">
                        <c:v>0.28416626735706618</c:v>
                      </c:pt>
                      <c:pt idx="114">
                        <c:v>0.31551051212085013</c:v>
                      </c:pt>
                      <c:pt idx="115">
                        <c:v>0.34387148897913983</c:v>
                      </c:pt>
                      <c:pt idx="116">
                        <c:v>0.36959315821786221</c:v>
                      </c:pt>
                      <c:pt idx="117">
                        <c:v>0.27697671949839825</c:v>
                      </c:pt>
                      <c:pt idx="118">
                        <c:v>-0.62885211185704837</c:v>
                      </c:pt>
                      <c:pt idx="119">
                        <c:v>-1.3693904100457037</c:v>
                      </c:pt>
                      <c:pt idx="120">
                        <c:v>-0.78781077212649309</c:v>
                      </c:pt>
                      <c:pt idx="121">
                        <c:v>-0.30456525693518371</c:v>
                      </c:pt>
                      <c:pt idx="122">
                        <c:v>-0.18478022024766097</c:v>
                      </c:pt>
                      <c:pt idx="123">
                        <c:v>-8.1670665579517882E-2</c:v>
                      </c:pt>
                      <c:pt idx="124">
                        <c:v>-0.14669900829081259</c:v>
                      </c:pt>
                      <c:pt idx="125">
                        <c:v>-0.18218697469154227</c:v>
                      </c:pt>
                      <c:pt idx="126">
                        <c:v>-8.3250502034994928E-2</c:v>
                      </c:pt>
                      <c:pt idx="127">
                        <c:v>0.11971460217501925</c:v>
                      </c:pt>
                      <c:pt idx="128">
                        <c:v>0.29240805110160345</c:v>
                      </c:pt>
                      <c:pt idx="129">
                        <c:v>0.41509203585814752</c:v>
                      </c:pt>
                      <c:pt idx="130">
                        <c:v>0.39589651959999295</c:v>
                      </c:pt>
                      <c:pt idx="131">
                        <c:v>0.22799923334855565</c:v>
                      </c:pt>
                      <c:pt idx="132">
                        <c:v>0.13198993728666086</c:v>
                      </c:pt>
                      <c:pt idx="133">
                        <c:v>0.22989040183720849</c:v>
                      </c:pt>
                      <c:pt idx="134">
                        <c:v>0.34028767830516227</c:v>
                      </c:pt>
                      <c:pt idx="135">
                        <c:v>0.38751977756634948</c:v>
                      </c:pt>
                      <c:pt idx="136">
                        <c:v>0.3710785951156696</c:v>
                      </c:pt>
                      <c:pt idx="137">
                        <c:v>-7.0125128788412136E-2</c:v>
                      </c:pt>
                      <c:pt idx="138">
                        <c:v>-0.43270105926024521</c:v>
                      </c:pt>
                      <c:pt idx="139">
                        <c:v>-0.11261703863759398</c:v>
                      </c:pt>
                      <c:pt idx="140">
                        <c:v>0.25193878779082574</c:v>
                      </c:pt>
                      <c:pt idx="141">
                        <c:v>0.35426712950792066</c:v>
                      </c:pt>
                      <c:pt idx="142">
                        <c:v>0.33253444214516581</c:v>
                      </c:pt>
                      <c:pt idx="143">
                        <c:v>0.3479368003534159</c:v>
                      </c:pt>
                      <c:pt idx="144">
                        <c:v>0.41217670442475263</c:v>
                      </c:pt>
                      <c:pt idx="145">
                        <c:v>0.43222764313777451</c:v>
                      </c:pt>
                      <c:pt idx="146">
                        <c:v>0.43197588324009906</c:v>
                      </c:pt>
                      <c:pt idx="147">
                        <c:v>0.19385852971270359</c:v>
                      </c:pt>
                      <c:pt idx="148">
                        <c:v>9.7806623672305276E-2</c:v>
                      </c:pt>
                      <c:pt idx="149">
                        <c:v>0.34124234707706935</c:v>
                      </c:pt>
                      <c:pt idx="150">
                        <c:v>0.49683930420764255</c:v>
                      </c:pt>
                      <c:pt idx="151">
                        <c:v>0.57015222171238822</c:v>
                      </c:pt>
                      <c:pt idx="152">
                        <c:v>0.60429351074534143</c:v>
                      </c:pt>
                      <c:pt idx="153">
                        <c:v>0.61029310630053546</c:v>
                      </c:pt>
                      <c:pt idx="154">
                        <c:v>0.58631918182991238</c:v>
                      </c:pt>
                      <c:pt idx="155">
                        <c:v>0.48300093476483746</c:v>
                      </c:pt>
                      <c:pt idx="156">
                        <c:v>0.45528493322534269</c:v>
                      </c:pt>
                      <c:pt idx="157">
                        <c:v>0.53774222817057049</c:v>
                      </c:pt>
                      <c:pt idx="158">
                        <c:v>0.55592746148304106</c:v>
                      </c:pt>
                      <c:pt idx="159">
                        <c:v>0.55610517134464088</c:v>
                      </c:pt>
                      <c:pt idx="160">
                        <c:v>0.58793192530109073</c:v>
                      </c:pt>
                      <c:pt idx="161">
                        <c:v>0.62917040455493534</c:v>
                      </c:pt>
                      <c:pt idx="162">
                        <c:v>0.64686169766277701</c:v>
                      </c:pt>
                      <c:pt idx="163">
                        <c:v>0.59706978702030944</c:v>
                      </c:pt>
                      <c:pt idx="164">
                        <c:v>0.54405895347640665</c:v>
                      </c:pt>
                      <c:pt idx="165">
                        <c:v>0.57034893938227249</c:v>
                      </c:pt>
                      <c:pt idx="166">
                        <c:v>0.59291844286588846</c:v>
                      </c:pt>
                      <c:pt idx="167">
                        <c:v>0.55471730979022893</c:v>
                      </c:pt>
                      <c:pt idx="168">
                        <c:v>0.56291203191381201</c:v>
                      </c:pt>
                      <c:pt idx="169">
                        <c:v>0.62072514759499686</c:v>
                      </c:pt>
                      <c:pt idx="170">
                        <c:v>0.67500175503842463</c:v>
                      </c:pt>
                      <c:pt idx="171">
                        <c:v>0.73289436733241664</c:v>
                      </c:pt>
                      <c:pt idx="172">
                        <c:v>0.74810237146795788</c:v>
                      </c:pt>
                      <c:pt idx="173">
                        <c:v>0.73910970490402161</c:v>
                      </c:pt>
                      <c:pt idx="174">
                        <c:v>0.74666406791260265</c:v>
                      </c:pt>
                      <c:pt idx="175">
                        <c:v>0.76253676376402313</c:v>
                      </c:pt>
                      <c:pt idx="176">
                        <c:v>0.76095349809928137</c:v>
                      </c:pt>
                      <c:pt idx="177">
                        <c:v>0.72434287215830961</c:v>
                      </c:pt>
                      <c:pt idx="178">
                        <c:v>0.70941506489351647</c:v>
                      </c:pt>
                      <c:pt idx="179">
                        <c:v>0.74588894142435991</c:v>
                      </c:pt>
                      <c:pt idx="180">
                        <c:v>0.78978391383990509</c:v>
                      </c:pt>
                      <c:pt idx="181">
                        <c:v>0.82978134754908395</c:v>
                      </c:pt>
                      <c:pt idx="182">
                        <c:v>0.85098571562910386</c:v>
                      </c:pt>
                      <c:pt idx="183">
                        <c:v>0.86596762148377193</c:v>
                      </c:pt>
                      <c:pt idx="184">
                        <c:v>0.8498047932243703</c:v>
                      </c:pt>
                      <c:pt idx="185">
                        <c:v>0.8172829072551675</c:v>
                      </c:pt>
                      <c:pt idx="186">
                        <c:v>0.78225420953276159</c:v>
                      </c:pt>
                      <c:pt idx="187">
                        <c:v>0.75153581737040831</c:v>
                      </c:pt>
                      <c:pt idx="188">
                        <c:v>0.73521213077167602</c:v>
                      </c:pt>
                      <c:pt idx="189">
                        <c:v>0.74716192893004885</c:v>
                      </c:pt>
                      <c:pt idx="190">
                        <c:v>0.81128570061453853</c:v>
                      </c:pt>
                      <c:pt idx="191">
                        <c:v>0.89912857037136451</c:v>
                      </c:pt>
                      <c:pt idx="192">
                        <c:v>0.97112010586752684</c:v>
                      </c:pt>
                      <c:pt idx="193">
                        <c:v>0.99166633428489825</c:v>
                      </c:pt>
                      <c:pt idx="194">
                        <c:v>0.98216218697585744</c:v>
                      </c:pt>
                      <c:pt idx="195">
                        <c:v>0.89601032188138019</c:v>
                      </c:pt>
                      <c:pt idx="196">
                        <c:v>0.76923556246436176</c:v>
                      </c:pt>
                      <c:pt idx="197">
                        <c:v>0.6661995368034257</c:v>
                      </c:pt>
                      <c:pt idx="198">
                        <c:v>0.18887220373216573</c:v>
                      </c:pt>
                      <c:pt idx="199">
                        <c:v>-0.15166213507459142</c:v>
                      </c:pt>
                      <c:pt idx="200">
                        <c:v>0.20061657014246276</c:v>
                      </c:pt>
                      <c:pt idx="201">
                        <c:v>0.63144536623663639</c:v>
                      </c:pt>
                      <c:pt idx="202">
                        <c:v>0.80819667845206411</c:v>
                      </c:pt>
                      <c:pt idx="203">
                        <c:v>0.64907062618270472</c:v>
                      </c:pt>
                      <c:pt idx="204">
                        <c:v>0.6124310988844921</c:v>
                      </c:pt>
                      <c:pt idx="205">
                        <c:v>0.88575257053754175</c:v>
                      </c:pt>
                      <c:pt idx="206">
                        <c:v>1.07972062724434</c:v>
                      </c:pt>
                      <c:pt idx="207">
                        <c:v>1.138580314569559</c:v>
                      </c:pt>
                      <c:pt idx="208">
                        <c:v>1.0990219871973534</c:v>
                      </c:pt>
                      <c:pt idx="209">
                        <c:v>0.95457591065162672</c:v>
                      </c:pt>
                      <c:pt idx="210">
                        <c:v>0.86668221652806599</c:v>
                      </c:pt>
                      <c:pt idx="211">
                        <c:v>1.0250058993259803</c:v>
                      </c:pt>
                      <c:pt idx="212">
                        <c:v>1.2431191659336756</c:v>
                      </c:pt>
                      <c:pt idx="213">
                        <c:v>1.3164201251189351</c:v>
                      </c:pt>
                      <c:pt idx="214">
                        <c:v>1.3934474693394505</c:v>
                      </c:pt>
                      <c:pt idx="215">
                        <c:v>1.4961450374324845</c:v>
                      </c:pt>
                      <c:pt idx="216">
                        <c:v>1.4354853206988263</c:v>
                      </c:pt>
                      <c:pt idx="217">
                        <c:v>0.74533223792935654</c:v>
                      </c:pt>
                      <c:pt idx="218">
                        <c:v>0.43669982886684805</c:v>
                      </c:pt>
                      <c:pt idx="219">
                        <c:v>0.97597572897345175</c:v>
                      </c:pt>
                      <c:pt idx="220">
                        <c:v>1.2748234783208299</c:v>
                      </c:pt>
                      <c:pt idx="221">
                        <c:v>1.3668127577253855</c:v>
                      </c:pt>
                      <c:pt idx="222">
                        <c:v>1.4574349223176606</c:v>
                      </c:pt>
                      <c:pt idx="223">
                        <c:v>1.5921936103211074</c:v>
                      </c:pt>
                      <c:pt idx="224">
                        <c:v>1.7154739976891735</c:v>
                      </c:pt>
                      <c:pt idx="225">
                        <c:v>1.7664112005729591</c:v>
                      </c:pt>
                      <c:pt idx="226">
                        <c:v>0.83712087750369202</c:v>
                      </c:pt>
                      <c:pt idx="227">
                        <c:v>0.22564425231354179</c:v>
                      </c:pt>
                      <c:pt idx="228">
                        <c:v>0.95033266449602161</c:v>
                      </c:pt>
                      <c:pt idx="229">
                        <c:v>1.4935905854490885</c:v>
                      </c:pt>
                      <c:pt idx="230">
                        <c:v>1.6958246295155832</c:v>
                      </c:pt>
                      <c:pt idx="231">
                        <c:v>1.7922593433235376</c:v>
                      </c:pt>
                      <c:pt idx="232">
                        <c:v>1.8685756292615998</c:v>
                      </c:pt>
                      <c:pt idx="233">
                        <c:v>1.9664846556594744</c:v>
                      </c:pt>
                      <c:pt idx="234">
                        <c:v>2.0665730937103879</c:v>
                      </c:pt>
                      <c:pt idx="235">
                        <c:v>2.1306435642131709</c:v>
                      </c:pt>
                      <c:pt idx="236">
                        <c:v>2.1644159239536775</c:v>
                      </c:pt>
                      <c:pt idx="237">
                        <c:v>2.177556557286731</c:v>
                      </c:pt>
                      <c:pt idx="238">
                        <c:v>2.1651497496253045</c:v>
                      </c:pt>
                      <c:pt idx="239">
                        <c:v>2.1544146825083939</c:v>
                      </c:pt>
                      <c:pt idx="240">
                        <c:v>2.1172161775283271</c:v>
                      </c:pt>
                      <c:pt idx="241">
                        <c:v>2.0307962549352441</c:v>
                      </c:pt>
                      <c:pt idx="242">
                        <c:v>2.0024105916139896</c:v>
                      </c:pt>
                      <c:pt idx="243">
                        <c:v>2.0475817059936734</c:v>
                      </c:pt>
                      <c:pt idx="244">
                        <c:v>2.1477485333999575</c:v>
                      </c:pt>
                      <c:pt idx="245">
                        <c:v>2.2727726561234434</c:v>
                      </c:pt>
                      <c:pt idx="246">
                        <c:v>2.3541000881982774</c:v>
                      </c:pt>
                      <c:pt idx="247">
                        <c:v>2.4091252175172979</c:v>
                      </c:pt>
                      <c:pt idx="248">
                        <c:v>2.44063679440502</c:v>
                      </c:pt>
                      <c:pt idx="249">
                        <c:v>2.4458275675748165</c:v>
                      </c:pt>
                      <c:pt idx="250">
                        <c:v>2.4521953284853799</c:v>
                      </c:pt>
                      <c:pt idx="251">
                        <c:v>2.4770906796544589</c:v>
                      </c:pt>
                      <c:pt idx="252">
                        <c:v>2.5138741510014069</c:v>
                      </c:pt>
                      <c:pt idx="253">
                        <c:v>2.5569603462448454</c:v>
                      </c:pt>
                      <c:pt idx="254">
                        <c:v>2.6058502549386882</c:v>
                      </c:pt>
                      <c:pt idx="255">
                        <c:v>2.7102413871688822</c:v>
                      </c:pt>
                      <c:pt idx="256">
                        <c:v>2.8435741294340611</c:v>
                      </c:pt>
                      <c:pt idx="257">
                        <c:v>2.9387578300060504</c:v>
                      </c:pt>
                      <c:pt idx="258">
                        <c:v>3.0080990148726068</c:v>
                      </c:pt>
                      <c:pt idx="259">
                        <c:v>3.0522276850729719</c:v>
                      </c:pt>
                      <c:pt idx="260">
                        <c:v>3.0693276912972207</c:v>
                      </c:pt>
                      <c:pt idx="261">
                        <c:v>3.0867374001183072</c:v>
                      </c:pt>
                      <c:pt idx="262">
                        <c:v>3.1218535730301231</c:v>
                      </c:pt>
                      <c:pt idx="263">
                        <c:v>3.1680794106727737</c:v>
                      </c:pt>
                      <c:pt idx="264">
                        <c:v>3.2198746862217824</c:v>
                      </c:pt>
                      <c:pt idx="265">
                        <c:v>3.2779043639479961</c:v>
                      </c:pt>
                      <c:pt idx="266">
                        <c:v>3.3936787595053151</c:v>
                      </c:pt>
                      <c:pt idx="267">
                        <c:v>3.5381542736212417</c:v>
                      </c:pt>
                      <c:pt idx="268">
                        <c:v>3.6441330326258674</c:v>
                      </c:pt>
                      <c:pt idx="269">
                        <c:v>3.7255829126774143</c:v>
                      </c:pt>
                      <c:pt idx="270">
                        <c:v>3.7821706013123331</c:v>
                      </c:pt>
                      <c:pt idx="271">
                        <c:v>3.8119975391154099</c:v>
                      </c:pt>
                      <c:pt idx="272">
                        <c:v>3.8423415809864223</c:v>
                      </c:pt>
                      <c:pt idx="273">
                        <c:v>3.8905454551518881</c:v>
                      </c:pt>
                      <c:pt idx="274">
                        <c:v>3.9499662345871971</c:v>
                      </c:pt>
                      <c:pt idx="275">
                        <c:v>4.0147002430833858</c:v>
                      </c:pt>
                      <c:pt idx="276">
                        <c:v>4.0837849241982864</c:v>
                      </c:pt>
                      <c:pt idx="277">
                        <c:v>4.2069180550377947</c:v>
                      </c:pt>
                      <c:pt idx="278">
                        <c:v>4.3578442712473162</c:v>
                      </c:pt>
                      <c:pt idx="279">
                        <c:v>4.4707857454606934</c:v>
                      </c:pt>
                      <c:pt idx="280">
                        <c:v>4.5589841643713997</c:v>
                      </c:pt>
                      <c:pt idx="281">
                        <c:v>4.6222089054024416</c:v>
                      </c:pt>
                      <c:pt idx="282">
                        <c:v>4.6586408074979859</c:v>
                      </c:pt>
                      <c:pt idx="283">
                        <c:v>4.6956188061995645</c:v>
                      </c:pt>
                      <c:pt idx="284">
                        <c:v>4.7505331263912582</c:v>
                      </c:pt>
                      <c:pt idx="285">
                        <c:v>4.8156566479518936</c:v>
                      </c:pt>
                      <c:pt idx="286">
                        <c:v>4.8839305471153409</c:v>
                      </c:pt>
                      <c:pt idx="287">
                        <c:v>4.9559097694783887</c:v>
                      </c:pt>
                      <c:pt idx="288">
                        <c:v>5.0819061455730576</c:v>
                      </c:pt>
                      <c:pt idx="289">
                        <c:v>5.2350413632112511</c:v>
                      </c:pt>
                      <c:pt idx="290">
                        <c:v>5.3497587155138948</c:v>
                      </c:pt>
                      <c:pt idx="291">
                        <c:v>5.4393059882911237</c:v>
                      </c:pt>
                      <c:pt idx="292">
                        <c:v>5.5034619626265515</c:v>
                      </c:pt>
                      <c:pt idx="293">
                        <c:v>5.5404240228450696</c:v>
                      </c:pt>
                      <c:pt idx="294">
                        <c:v>5.5775557605876322</c:v>
                      </c:pt>
                      <c:pt idx="295">
                        <c:v>5.631994318166182</c:v>
                      </c:pt>
                      <c:pt idx="296">
                        <c:v>5.6960882067595318</c:v>
                      </c:pt>
                      <c:pt idx="297">
                        <c:v>5.7646881387535389</c:v>
                      </c:pt>
                      <c:pt idx="298">
                        <c:v>5.8371939415271603</c:v>
                      </c:pt>
                      <c:pt idx="299">
                        <c:v>5.9627421375918592</c:v>
                      </c:pt>
                      <c:pt idx="300">
                        <c:v>6.1147860222571113</c:v>
                      </c:pt>
                      <c:pt idx="301">
                        <c:v>6.2277860879933717</c:v>
                      </c:pt>
                      <c:pt idx="302">
                        <c:v>6.3150137697476891</c:v>
                      </c:pt>
                      <c:pt idx="303">
                        <c:v>6.3762741735663946</c:v>
                      </c:pt>
                      <c:pt idx="304">
                        <c:v>6.4097910438217101</c:v>
                      </c:pt>
                      <c:pt idx="305">
                        <c:v>6.4427791169277109</c:v>
                      </c:pt>
                      <c:pt idx="306">
                        <c:v>6.492232439015293</c:v>
                      </c:pt>
                      <c:pt idx="307">
                        <c:v>6.5518502315769238</c:v>
                      </c:pt>
                      <c:pt idx="308">
                        <c:v>6.6163053789058788</c:v>
                      </c:pt>
                      <c:pt idx="309">
                        <c:v>6.6846697912569795</c:v>
                      </c:pt>
                      <c:pt idx="310">
                        <c:v>6.8061570984491695</c:v>
                      </c:pt>
                      <c:pt idx="311">
                        <c:v>6.9541809056948631</c:v>
                      </c:pt>
                      <c:pt idx="312">
                        <c:v>7.0631659301394345</c:v>
                      </c:pt>
                      <c:pt idx="313">
                        <c:v>7.146362395030164</c:v>
                      </c:pt>
                      <c:pt idx="314">
                        <c:v>7.2035623384895926</c:v>
                      </c:pt>
                      <c:pt idx="315">
                        <c:v>7.2338866644639879</c:v>
                      </c:pt>
                      <c:pt idx="316">
                        <c:v>7.2655571071666474</c:v>
                      </c:pt>
                      <c:pt idx="317">
                        <c:v>7.3149790582494587</c:v>
                      </c:pt>
                      <c:pt idx="318">
                        <c:v>7.3746741500337931</c:v>
                      </c:pt>
                      <c:pt idx="319">
                        <c:v>7.4392411127001017</c:v>
                      </c:pt>
                      <c:pt idx="320">
                        <c:v>7.5078126226081077</c:v>
                      </c:pt>
                      <c:pt idx="321">
                        <c:v>7.6295848760932774</c:v>
                      </c:pt>
                      <c:pt idx="322">
                        <c:v>7.7779469435727844</c:v>
                      </c:pt>
                      <c:pt idx="323">
                        <c:v>7.8872996123122059</c:v>
                      </c:pt>
                      <c:pt idx="324">
                        <c:v>7.970882767665163</c:v>
                      </c:pt>
                      <c:pt idx="325">
                        <c:v>8.0276234153860724</c:v>
                      </c:pt>
                      <c:pt idx="326">
                        <c:v>8.054378161117894</c:v>
                      </c:pt>
                      <c:pt idx="327">
                        <c:v>8.0795942350546923</c:v>
                      </c:pt>
                      <c:pt idx="328">
                        <c:v>8.1215481260645372</c:v>
                      </c:pt>
                      <c:pt idx="329">
                        <c:v>8.173477036742133</c:v>
                      </c:pt>
                      <c:pt idx="330">
                        <c:v>8.2298747399906045</c:v>
                      </c:pt>
                      <c:pt idx="331">
                        <c:v>8.2898966815060611</c:v>
                      </c:pt>
                      <c:pt idx="332">
                        <c:v>8.4027611171842214</c:v>
                      </c:pt>
                      <c:pt idx="333">
                        <c:v>8.5418686933898069</c:v>
                      </c:pt>
                      <c:pt idx="334">
                        <c:v>8.6416292884098027</c:v>
                      </c:pt>
                      <c:pt idx="335">
                        <c:v>8.714616826976668</c:v>
                      </c:pt>
                      <c:pt idx="336">
                        <c:v>8.7596744321099074</c:v>
                      </c:pt>
                      <c:pt idx="337">
                        <c:v>8.7759663794082794</c:v>
                      </c:pt>
                      <c:pt idx="338">
                        <c:v>8.7915613552559861</c:v>
                      </c:pt>
                      <c:pt idx="339">
                        <c:v>8.8236491705029643</c:v>
                      </c:pt>
                      <c:pt idx="340">
                        <c:v>8.8656741566421804</c:v>
                      </c:pt>
                      <c:pt idx="341">
                        <c:v>8.9121264439420962</c:v>
                      </c:pt>
                      <c:pt idx="342">
                        <c:v>8.9621587227549302</c:v>
                      </c:pt>
                      <c:pt idx="343">
                        <c:v>9.0649859217619593</c:v>
                      </c:pt>
                      <c:pt idx="344">
                        <c:v>9.1939992108451758</c:v>
                      </c:pt>
                      <c:pt idx="345">
                        <c:v>9.2835980157394449</c:v>
                      </c:pt>
                      <c:pt idx="346">
                        <c:v>9.3470412682327506</c:v>
                      </c:pt>
                      <c:pt idx="347">
                        <c:v>9.3841451547255978</c:v>
                      </c:pt>
                      <c:pt idx="348">
                        <c:v>9.3931582726277512</c:v>
                      </c:pt>
                      <c:pt idx="349">
                        <c:v>9.4015066751568614</c:v>
                      </c:pt>
                      <c:pt idx="350">
                        <c:v>9.4266419280767497</c:v>
                      </c:pt>
                      <c:pt idx="351">
                        <c:v>9.461990398818191</c:v>
                      </c:pt>
                      <c:pt idx="352">
                        <c:v>9.5020240848252069</c:v>
                      </c:pt>
                      <c:pt idx="353">
                        <c:v>9.5458776578280844</c:v>
                      </c:pt>
                      <c:pt idx="354">
                        <c:v>9.6427497713030252</c:v>
                      </c:pt>
                      <c:pt idx="355">
                        <c:v>9.7660101982520384</c:v>
                      </c:pt>
                      <c:pt idx="356">
                        <c:v>9.8500378007302949</c:v>
                      </c:pt>
                      <c:pt idx="357">
                        <c:v>9.9080784470041401</c:v>
                      </c:pt>
                      <c:pt idx="358">
                        <c:v>9.9399400219209539</c:v>
                      </c:pt>
                      <c:pt idx="359">
                        <c:v>9.9438660617000227</c:v>
                      </c:pt>
                      <c:pt idx="360">
                        <c:v>9.9472781926933216</c:v>
                      </c:pt>
                      <c:pt idx="361">
                        <c:v>9.9676282753351231</c:v>
                      </c:pt>
                      <c:pt idx="362">
                        <c:v>9.9983342933536381</c:v>
                      </c:pt>
                      <c:pt idx="363">
                        <c:v>10.033859497974166</c:v>
                      </c:pt>
                      <c:pt idx="364">
                        <c:v>10.073330541468115</c:v>
                      </c:pt>
                      <c:pt idx="365">
                        <c:v>10.165937914358455</c:v>
                      </c:pt>
                      <c:pt idx="366">
                        <c:v>10.285039090418682</c:v>
                      </c:pt>
                      <c:pt idx="367">
                        <c:v>10.365000684101869</c:v>
                      </c:pt>
                      <c:pt idx="368">
                        <c:v>10.419062086108783</c:v>
                      </c:pt>
                      <c:pt idx="369">
                        <c:v>10.447028067107075</c:v>
                      </c:pt>
                      <c:pt idx="370">
                        <c:v>10.447141777416737</c:v>
                      </c:pt>
                      <c:pt idx="371">
                        <c:v>10.446826148733638</c:v>
                      </c:pt>
                      <c:pt idx="372">
                        <c:v>10.463527823454831</c:v>
                      </c:pt>
                      <c:pt idx="373">
                        <c:v>10.490662364076107</c:v>
                      </c:pt>
                      <c:pt idx="374">
                        <c:v>10.52268943691697</c:v>
                      </c:pt>
                      <c:pt idx="375">
                        <c:v>10.558733058378692</c:v>
                      </c:pt>
                      <c:pt idx="376">
                        <c:v>10.647976932381104</c:v>
                      </c:pt>
                      <c:pt idx="377">
                        <c:v>10.7637718161553</c:v>
                      </c:pt>
                      <c:pt idx="378">
                        <c:v>10.840477607494227</c:v>
                      </c:pt>
                      <c:pt idx="379">
                        <c:v>10.891329611477063</c:v>
                      </c:pt>
                      <c:pt idx="380">
                        <c:v>10.916132038688339</c:v>
                      </c:pt>
                      <c:pt idx="381">
                        <c:v>10.913129567605745</c:v>
                      </c:pt>
                      <c:pt idx="382">
                        <c:v>10.909745624399001</c:v>
                      </c:pt>
                      <c:pt idx="383">
                        <c:v>10.923429726328639</c:v>
                      </c:pt>
                      <c:pt idx="384">
                        <c:v>10.947596429065525</c:v>
                      </c:pt>
                      <c:pt idx="385">
                        <c:v>10.976701247629563</c:v>
                      </c:pt>
                    </c:numCache>
                  </c:numRef>
                </c:val>
                <c:smooth val="0"/>
                <c:extLst xmlns:c15="http://schemas.microsoft.com/office/drawing/2012/chart">
                  <c:ext xmlns:c16="http://schemas.microsoft.com/office/drawing/2014/chart" uri="{C3380CC4-5D6E-409C-BE32-E72D297353CC}">
                    <c16:uniqueId val="{00000005-5696-47B3-8507-70F3963CB264}"/>
                  </c:ext>
                </c:extLst>
              </c15:ser>
            </c15:filteredLineSeries>
            <c15:filteredLineSeries>
              <c15:ser>
                <c:idx val="2"/>
                <c:order val="10"/>
                <c:tx>
                  <c:v>Other RF</c:v>
                </c:tx>
                <c:spPr>
                  <a:ln w="19050" cap="rnd">
                    <a:solidFill>
                      <a:schemeClr val="bg2">
                        <a:lumMod val="75000"/>
                      </a:schemeClr>
                    </a:solidFill>
                    <a:round/>
                  </a:ln>
                  <a:effectLst/>
                </c:spPr>
                <c:marker>
                  <c:symbol val="none"/>
                </c:marker>
                <c:cat>
                  <c:numRef>
                    <c:extLst xmlns:c15="http://schemas.microsoft.com/office/drawing/2012/chart">
                      <c:ext xmlns:c15="http://schemas.microsoft.com/office/drawing/2012/chart" uri="{02D57815-91ED-43cb-92C2-25804820EDAC}">
                        <c15:formulaRef>
                          <c15:sqref>[0]!YEAR</c15:sqref>
                        </c15:formulaRef>
                      </c:ext>
                    </c:extLst>
                    <c:numCache>
                      <c:formatCode>General</c:formatCode>
                      <c:ptCount val="38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numCache>
                  </c:numRef>
                </c:cat>
                <c:val>
                  <c:numRef>
                    <c:extLst xmlns:c15="http://schemas.microsoft.com/office/drawing/2012/chart">
                      <c:ext xmlns:c15="http://schemas.microsoft.com/office/drawing/2012/chart" uri="{02D57815-91ED-43cb-92C2-25804820EDAC}">
                        <c15:formulaRef>
                          <c15:sqref>[0]!RF_OTHER</c15:sqref>
                        </c15:formulaRef>
                      </c:ext>
                    </c:extLst>
                    <c:numCache>
                      <c:formatCode>General</c:formatCode>
                      <c:ptCount val="386"/>
                      <c:pt idx="0">
                        <c:v>0</c:v>
                      </c:pt>
                      <c:pt idx="1">
                        <c:v>0.11066303599999999</c:v>
                      </c:pt>
                      <c:pt idx="2">
                        <c:v>0.24090832000000001</c:v>
                      </c:pt>
                      <c:pt idx="3">
                        <c:v>0.24389849</c:v>
                      </c:pt>
                      <c:pt idx="4">
                        <c:v>0.204145777</c:v>
                      </c:pt>
                      <c:pt idx="5">
                        <c:v>0.20196850599999999</c:v>
                      </c:pt>
                      <c:pt idx="6">
                        <c:v>0.24029725799999996</c:v>
                      </c:pt>
                      <c:pt idx="7">
                        <c:v>0.25296042800000001</c:v>
                      </c:pt>
                      <c:pt idx="8">
                        <c:v>0.24073639699999999</c:v>
                      </c:pt>
                      <c:pt idx="9">
                        <c:v>0.22489339599999997</c:v>
                      </c:pt>
                      <c:pt idx="10">
                        <c:v>0.21237032100000003</c:v>
                      </c:pt>
                      <c:pt idx="11">
                        <c:v>0.21701372400000002</c:v>
                      </c:pt>
                      <c:pt idx="12">
                        <c:v>0.24243679200000001</c:v>
                      </c:pt>
                      <c:pt idx="13">
                        <c:v>0.271033737</c:v>
                      </c:pt>
                      <c:pt idx="14">
                        <c:v>0.27728426300000003</c:v>
                      </c:pt>
                      <c:pt idx="15">
                        <c:v>0.26807279100000003</c:v>
                      </c:pt>
                      <c:pt idx="16">
                        <c:v>0.25700347499999998</c:v>
                      </c:pt>
                      <c:pt idx="17">
                        <c:v>0.21132942799999999</c:v>
                      </c:pt>
                      <c:pt idx="18">
                        <c:v>9.3002023000000003E-2</c:v>
                      </c:pt>
                      <c:pt idx="19">
                        <c:v>4.7211060000000027E-3</c:v>
                      </c:pt>
                      <c:pt idx="20">
                        <c:v>7.3840827000000012E-2</c:v>
                      </c:pt>
                      <c:pt idx="21">
                        <c:v>0.19771719400000004</c:v>
                      </c:pt>
                      <c:pt idx="22">
                        <c:v>0.25778121300000001</c:v>
                      </c:pt>
                      <c:pt idx="23">
                        <c:v>0.26311763799999999</c:v>
                      </c:pt>
                      <c:pt idx="24">
                        <c:v>0.14900059999999998</c:v>
                      </c:pt>
                      <c:pt idx="25">
                        <c:v>-1.6475767000000002E-2</c:v>
                      </c:pt>
                      <c:pt idx="26">
                        <c:v>-5.4464999999999375E-4</c:v>
                      </c:pt>
                      <c:pt idx="27">
                        <c:v>0.12109161</c:v>
                      </c:pt>
                      <c:pt idx="28">
                        <c:v>0.17977956</c:v>
                      </c:pt>
                      <c:pt idx="29">
                        <c:v>0.17391598999999996</c:v>
                      </c:pt>
                      <c:pt idx="30">
                        <c:v>0.13606218999999997</c:v>
                      </c:pt>
                      <c:pt idx="31">
                        <c:v>0.12136761</c:v>
                      </c:pt>
                      <c:pt idx="32">
                        <c:v>0.13552694999999998</c:v>
                      </c:pt>
                      <c:pt idx="33">
                        <c:v>0.14815418000000002</c:v>
                      </c:pt>
                      <c:pt idx="34">
                        <c:v>0.15360795000000002</c:v>
                      </c:pt>
                      <c:pt idx="35">
                        <c:v>0.16879050999999998</c:v>
                      </c:pt>
                      <c:pt idx="36">
                        <c:v>0.18855875999999999</c:v>
                      </c:pt>
                      <c:pt idx="37">
                        <c:v>0.18313912999999998</c:v>
                      </c:pt>
                      <c:pt idx="38">
                        <c:v>0.16600179999999998</c:v>
                      </c:pt>
                      <c:pt idx="39">
                        <c:v>0.16152673000000001</c:v>
                      </c:pt>
                      <c:pt idx="40">
                        <c:v>0.15844949</c:v>
                      </c:pt>
                      <c:pt idx="41">
                        <c:v>0.14711841000000003</c:v>
                      </c:pt>
                      <c:pt idx="42">
                        <c:v>0.13557928</c:v>
                      </c:pt>
                      <c:pt idx="43">
                        <c:v>-0.36058595999999998</c:v>
                      </c:pt>
                      <c:pt idx="44">
                        <c:v>-1.5061377499999999</c:v>
                      </c:pt>
                      <c:pt idx="45">
                        <c:v>-1.90978866</c:v>
                      </c:pt>
                      <c:pt idx="46">
                        <c:v>-1.1155338299999999</c:v>
                      </c:pt>
                      <c:pt idx="47">
                        <c:v>-0.44001995999999999</c:v>
                      </c:pt>
                      <c:pt idx="48">
                        <c:v>-0.24010025200000001</c:v>
                      </c:pt>
                      <c:pt idx="49">
                        <c:v>-0.76249400999999994</c:v>
                      </c:pt>
                      <c:pt idx="50">
                        <c:v>-2.2268513599999999</c:v>
                      </c:pt>
                      <c:pt idx="51">
                        <c:v>-2.7295293800000002</c:v>
                      </c:pt>
                      <c:pt idx="52">
                        <c:v>-1.5620588499999999</c:v>
                      </c:pt>
                      <c:pt idx="53">
                        <c:v>-0.43493612999999998</c:v>
                      </c:pt>
                      <c:pt idx="54">
                        <c:v>1.4677889999999999E-2</c:v>
                      </c:pt>
                      <c:pt idx="55">
                        <c:v>0.13994038</c:v>
                      </c:pt>
                      <c:pt idx="56">
                        <c:v>0.14592012000000001</c:v>
                      </c:pt>
                      <c:pt idx="57">
                        <c:v>0.14739737999999999</c:v>
                      </c:pt>
                      <c:pt idx="58">
                        <c:v>0.15039455999999998</c:v>
                      </c:pt>
                      <c:pt idx="59">
                        <c:v>0.15757453000000002</c:v>
                      </c:pt>
                      <c:pt idx="60">
                        <c:v>0.17048535999999997</c:v>
                      </c:pt>
                      <c:pt idx="61">
                        <c:v>0.18778927999999998</c:v>
                      </c:pt>
                      <c:pt idx="62">
                        <c:v>0.20608067999999996</c:v>
                      </c:pt>
                      <c:pt idx="63">
                        <c:v>0.21524545000000003</c:v>
                      </c:pt>
                      <c:pt idx="64">
                        <c:v>0.18809989000000002</c:v>
                      </c:pt>
                      <c:pt idx="65">
                        <c:v>-3.0898120000000001E-2</c:v>
                      </c:pt>
                      <c:pt idx="66">
                        <c:v>-0.42560112999999999</c:v>
                      </c:pt>
                      <c:pt idx="67">
                        <c:v>-0.53228782000000008</c:v>
                      </c:pt>
                      <c:pt idx="68">
                        <c:v>-0.241341001</c:v>
                      </c:pt>
                      <c:pt idx="69">
                        <c:v>-0.39252708999999997</c:v>
                      </c:pt>
                      <c:pt idx="70">
                        <c:v>-0.99420668000000001</c:v>
                      </c:pt>
                      <c:pt idx="71">
                        <c:v>-0.90803105000000006</c:v>
                      </c:pt>
                      <c:pt idx="72">
                        <c:v>-0.29565724999999998</c:v>
                      </c:pt>
                      <c:pt idx="73">
                        <c:v>7.9488210000000004E-2</c:v>
                      </c:pt>
                      <c:pt idx="74">
                        <c:v>0.19353564999999998</c:v>
                      </c:pt>
                      <c:pt idx="75">
                        <c:v>0.17277018</c:v>
                      </c:pt>
                      <c:pt idx="76">
                        <c:v>0.14732387999999999</c:v>
                      </c:pt>
                      <c:pt idx="77">
                        <c:v>0.14567384999999999</c:v>
                      </c:pt>
                      <c:pt idx="78">
                        <c:v>0.11635865999999997</c:v>
                      </c:pt>
                      <c:pt idx="79">
                        <c:v>0.10822914</c:v>
                      </c:pt>
                      <c:pt idx="80">
                        <c:v>0.15435183</c:v>
                      </c:pt>
                      <c:pt idx="81">
                        <c:v>0.20306388999999997</c:v>
                      </c:pt>
                      <c:pt idx="82">
                        <c:v>0.23781906999999999</c:v>
                      </c:pt>
                      <c:pt idx="83">
                        <c:v>0.26292293</c:v>
                      </c:pt>
                      <c:pt idx="84">
                        <c:v>0.24507277</c:v>
                      </c:pt>
                      <c:pt idx="85">
                        <c:v>0.20195845000000001</c:v>
                      </c:pt>
                      <c:pt idx="86">
                        <c:v>0.19139533</c:v>
                      </c:pt>
                      <c:pt idx="87">
                        <c:v>0.18975572000000002</c:v>
                      </c:pt>
                      <c:pt idx="88">
                        <c:v>0.17917683999999998</c:v>
                      </c:pt>
                      <c:pt idx="89">
                        <c:v>0.16584245</c:v>
                      </c:pt>
                      <c:pt idx="90">
                        <c:v>2.0669550000000009E-2</c:v>
                      </c:pt>
                      <c:pt idx="91">
                        <c:v>-0.43708464999999996</c:v>
                      </c:pt>
                      <c:pt idx="92">
                        <c:v>-0.67449614999999996</c:v>
                      </c:pt>
                      <c:pt idx="93">
                        <c:v>-0.33130147100000001</c:v>
                      </c:pt>
                      <c:pt idx="94">
                        <c:v>2.3187240000000026E-2</c:v>
                      </c:pt>
                      <c:pt idx="95">
                        <c:v>0.14780151</c:v>
                      </c:pt>
                      <c:pt idx="96">
                        <c:v>0.11089869000000002</c:v>
                      </c:pt>
                      <c:pt idx="97">
                        <c:v>7.7080400000000271E-3</c:v>
                      </c:pt>
                      <c:pt idx="98">
                        <c:v>9.9855600000000044E-3</c:v>
                      </c:pt>
                      <c:pt idx="99">
                        <c:v>7.8337800000000013E-2</c:v>
                      </c:pt>
                      <c:pt idx="100">
                        <c:v>0.10922007</c:v>
                      </c:pt>
                      <c:pt idx="101">
                        <c:v>0.11032132</c:v>
                      </c:pt>
                      <c:pt idx="102">
                        <c:v>0.11177752000000002</c:v>
                      </c:pt>
                      <c:pt idx="103">
                        <c:v>0.13349978999999995</c:v>
                      </c:pt>
                      <c:pt idx="104">
                        <c:v>0.16547297</c:v>
                      </c:pt>
                      <c:pt idx="105">
                        <c:v>0.19061845000000005</c:v>
                      </c:pt>
                      <c:pt idx="106">
                        <c:v>0.18517340999999998</c:v>
                      </c:pt>
                      <c:pt idx="107">
                        <c:v>0.13432275999999999</c:v>
                      </c:pt>
                      <c:pt idx="108">
                        <c:v>7.5989099999999976E-2</c:v>
                      </c:pt>
                      <c:pt idx="109">
                        <c:v>5.366095999999998E-2</c:v>
                      </c:pt>
                      <c:pt idx="110">
                        <c:v>2.5602520000000017E-2</c:v>
                      </c:pt>
                      <c:pt idx="111">
                        <c:v>-2.5704769999999988E-2</c:v>
                      </c:pt>
                      <c:pt idx="112">
                        <c:v>-2.9052770000000006E-2</c:v>
                      </c:pt>
                      <c:pt idx="113">
                        <c:v>3.6178599999999728E-3</c:v>
                      </c:pt>
                      <c:pt idx="114">
                        <c:v>2.8647499999999992E-2</c:v>
                      </c:pt>
                      <c:pt idx="115">
                        <c:v>5.0304110000000013E-2</c:v>
                      </c:pt>
                      <c:pt idx="116">
                        <c:v>6.8920490000000001E-2</c:v>
                      </c:pt>
                      <c:pt idx="117">
                        <c:v>-3.062281E-2</c:v>
                      </c:pt>
                      <c:pt idx="118">
                        <c:v>-0.94366063000000011</c:v>
                      </c:pt>
                      <c:pt idx="119">
                        <c:v>-1.6914365899999999</c:v>
                      </c:pt>
                      <c:pt idx="120">
                        <c:v>-1.1170709599999999</c:v>
                      </c:pt>
                      <c:pt idx="121">
                        <c:v>-0.64116808999999997</c:v>
                      </c:pt>
                      <c:pt idx="122">
                        <c:v>-0.52893420999999996</c:v>
                      </c:pt>
                      <c:pt idx="123">
                        <c:v>-0.43367578600000001</c:v>
                      </c:pt>
                      <c:pt idx="124">
                        <c:v>-0.50656924000000003</c:v>
                      </c:pt>
                      <c:pt idx="125">
                        <c:v>-0.55015457000000001</c:v>
                      </c:pt>
                      <c:pt idx="126">
                        <c:v>-0.45912326999999997</c:v>
                      </c:pt>
                      <c:pt idx="127">
                        <c:v>-0.26391861999999999</c:v>
                      </c:pt>
                      <c:pt idx="128">
                        <c:v>-9.8747439999999964E-2</c:v>
                      </c:pt>
                      <c:pt idx="129">
                        <c:v>1.6367110000000018E-2</c:v>
                      </c:pt>
                      <c:pt idx="130">
                        <c:v>-1.0410970000000019E-2</c:v>
                      </c:pt>
                      <c:pt idx="131">
                        <c:v>-0.18579790000000002</c:v>
                      </c:pt>
                      <c:pt idx="132">
                        <c:v>-0.28927205</c:v>
                      </c:pt>
                      <c:pt idx="133">
                        <c:v>-0.19882686999999999</c:v>
                      </c:pt>
                      <c:pt idx="134">
                        <c:v>-9.6027909999999994E-2</c:v>
                      </c:pt>
                      <c:pt idx="135">
                        <c:v>-5.6416630000000023E-2</c:v>
                      </c:pt>
                      <c:pt idx="136">
                        <c:v>-8.0768820000000019E-2</c:v>
                      </c:pt>
                      <c:pt idx="137">
                        <c:v>-0.52972144600000004</c:v>
                      </c:pt>
                      <c:pt idx="138">
                        <c:v>-0.90033266000000001</c:v>
                      </c:pt>
                      <c:pt idx="139">
                        <c:v>-0.58814662500000003</c:v>
                      </c:pt>
                      <c:pt idx="140">
                        <c:v>-0.23173225999999997</c:v>
                      </c:pt>
                      <c:pt idx="141">
                        <c:v>-0.13789378999999996</c:v>
                      </c:pt>
                      <c:pt idx="142">
                        <c:v>-0.16852652000000001</c:v>
                      </c:pt>
                      <c:pt idx="143">
                        <c:v>-0.16155049000000005</c:v>
                      </c:pt>
                      <c:pt idx="144">
                        <c:v>-0.10589456999999997</c:v>
                      </c:pt>
                      <c:pt idx="145">
                        <c:v>-9.4541229999999976E-2</c:v>
                      </c:pt>
                      <c:pt idx="146">
                        <c:v>-0.10312632999999993</c:v>
                      </c:pt>
                      <c:pt idx="147">
                        <c:v>-0.34957431999999999</c:v>
                      </c:pt>
                      <c:pt idx="148">
                        <c:v>-0.45409509999999997</c:v>
                      </c:pt>
                      <c:pt idx="149">
                        <c:v>-0.21818690000000002</c:v>
                      </c:pt>
                      <c:pt idx="150">
                        <c:v>-7.0017369999999968E-2</c:v>
                      </c:pt>
                      <c:pt idx="151">
                        <c:v>-4.6624800000000244E-3</c:v>
                      </c:pt>
                      <c:pt idx="152">
                        <c:v>2.1174160000000053E-2</c:v>
                      </c:pt>
                      <c:pt idx="153">
                        <c:v>1.9113469999999966E-2</c:v>
                      </c:pt>
                      <c:pt idx="154">
                        <c:v>-1.1926259999999966E-2</c:v>
                      </c:pt>
                      <c:pt idx="155">
                        <c:v>-0.12335949000000002</c:v>
                      </c:pt>
                      <c:pt idx="156">
                        <c:v>-0.15829880000000007</c:v>
                      </c:pt>
                      <c:pt idx="157">
                        <c:v>-8.3298470000000013E-2</c:v>
                      </c:pt>
                      <c:pt idx="158">
                        <c:v>-7.3480469999999909E-2</c:v>
                      </c:pt>
                      <c:pt idx="159">
                        <c:v>-8.1427490000000047E-2</c:v>
                      </c:pt>
                      <c:pt idx="160">
                        <c:v>-5.7702930000000041E-2</c:v>
                      </c:pt>
                      <c:pt idx="161">
                        <c:v>-2.4553590000000014E-2</c:v>
                      </c:pt>
                      <c:pt idx="162">
                        <c:v>-1.5722840000000016E-2</c:v>
                      </c:pt>
                      <c:pt idx="163">
                        <c:v>-7.4206600000000011E-2</c:v>
                      </c:pt>
                      <c:pt idx="164">
                        <c:v>-0.13653940999999992</c:v>
                      </c:pt>
                      <c:pt idx="165">
                        <c:v>-0.11917042</c:v>
                      </c:pt>
                      <c:pt idx="166">
                        <c:v>-0.10462955000000007</c:v>
                      </c:pt>
                      <c:pt idx="167">
                        <c:v>-0.14954064999999994</c:v>
                      </c:pt>
                      <c:pt idx="168">
                        <c:v>-0.14857418</c:v>
                      </c:pt>
                      <c:pt idx="169">
                        <c:v>-9.8513720000000027E-2</c:v>
                      </c:pt>
                      <c:pt idx="170">
                        <c:v>-5.2300469999999932E-2</c:v>
                      </c:pt>
                      <c:pt idx="171">
                        <c:v>-3.1877799999999734E-3</c:v>
                      </c:pt>
                      <c:pt idx="172">
                        <c:v>2.9926000000000119E-3</c:v>
                      </c:pt>
                      <c:pt idx="173">
                        <c:v>-1.4382630000000063E-2</c:v>
                      </c:pt>
                      <c:pt idx="174">
                        <c:v>-1.5537560000000061E-2</c:v>
                      </c:pt>
                      <c:pt idx="175">
                        <c:v>-8.9775899999999798E-3</c:v>
                      </c:pt>
                      <c:pt idx="176">
                        <c:v>-1.9923310000000027E-2</c:v>
                      </c:pt>
                      <c:pt idx="177">
                        <c:v>-6.607621000000008E-2</c:v>
                      </c:pt>
                      <c:pt idx="178">
                        <c:v>-9.0866439999999993E-2</c:v>
                      </c:pt>
                      <c:pt idx="179">
                        <c:v>-6.4227930000000044E-2</c:v>
                      </c:pt>
                      <c:pt idx="180">
                        <c:v>-2.8608019999999956E-2</c:v>
                      </c:pt>
                      <c:pt idx="181">
                        <c:v>1.6341400000000617E-3</c:v>
                      </c:pt>
                      <c:pt idx="182">
                        <c:v>1.1685029999999985E-2</c:v>
                      </c:pt>
                      <c:pt idx="183">
                        <c:v>1.5038879999999977E-2</c:v>
                      </c:pt>
                      <c:pt idx="184">
                        <c:v>-1.2315719999999919E-2</c:v>
                      </c:pt>
                      <c:pt idx="185">
                        <c:v>-5.763737999999996E-2</c:v>
                      </c:pt>
                      <c:pt idx="186">
                        <c:v>-0.10821988000000005</c:v>
                      </c:pt>
                      <c:pt idx="187">
                        <c:v>-0.15482551</c:v>
                      </c:pt>
                      <c:pt idx="188">
                        <c:v>-0.18742994999999996</c:v>
                      </c:pt>
                      <c:pt idx="189">
                        <c:v>-0.19241567000000004</c:v>
                      </c:pt>
                      <c:pt idx="190">
                        <c:v>-0.14689629000000004</c:v>
                      </c:pt>
                      <c:pt idx="191">
                        <c:v>-7.8926190000000007E-2</c:v>
                      </c:pt>
                      <c:pt idx="192">
                        <c:v>-2.750554999999999E-2</c:v>
                      </c:pt>
                      <c:pt idx="193">
                        <c:v>-2.8164860000000069E-2</c:v>
                      </c:pt>
                      <c:pt idx="194">
                        <c:v>-5.8829609999999977E-2</c:v>
                      </c:pt>
                      <c:pt idx="195">
                        <c:v>-0.16679758999999994</c:v>
                      </c:pt>
                      <c:pt idx="196">
                        <c:v>-0.31536306999999997</c:v>
                      </c:pt>
                      <c:pt idx="197">
                        <c:v>-0.44039396000000008</c:v>
                      </c:pt>
                      <c:pt idx="198">
                        <c:v>-0.94035120000000005</c:v>
                      </c:pt>
                      <c:pt idx="199">
                        <c:v>-1.30398394</c:v>
                      </c:pt>
                      <c:pt idx="200">
                        <c:v>-0.97506092000000011</c:v>
                      </c:pt>
                      <c:pt idx="201">
                        <c:v>-0.56849941999999998</c:v>
                      </c:pt>
                      <c:pt idx="202">
                        <c:v>-0.41651483</c:v>
                      </c:pt>
                      <c:pt idx="203">
                        <c:v>-0.60090742999999991</c:v>
                      </c:pt>
                      <c:pt idx="204">
                        <c:v>-0.66384048000000007</c:v>
                      </c:pt>
                      <c:pt idx="205">
                        <c:v>-0.41783736000000005</c:v>
                      </c:pt>
                      <c:pt idx="206">
                        <c:v>-0.2507060000000001</c:v>
                      </c:pt>
                      <c:pt idx="207">
                        <c:v>-0.219665</c:v>
                      </c:pt>
                      <c:pt idx="208">
                        <c:v>-0.28831209999999996</c:v>
                      </c:pt>
                      <c:pt idx="209">
                        <c:v>-0.46131068999999991</c:v>
                      </c:pt>
                      <c:pt idx="210">
                        <c:v>-0.57712417000000005</c:v>
                      </c:pt>
                      <c:pt idx="211">
                        <c:v>-0.44866375000000003</c:v>
                      </c:pt>
                      <c:pt idx="212">
                        <c:v>-0.26101189999999996</c:v>
                      </c:pt>
                      <c:pt idx="213">
                        <c:v>-0.2182887</c:v>
                      </c:pt>
                      <c:pt idx="214">
                        <c:v>-0.17346139999999988</c:v>
                      </c:pt>
                      <c:pt idx="215">
                        <c:v>-0.10179629999999995</c:v>
                      </c:pt>
                      <c:pt idx="216">
                        <c:v>-0.19198809999999988</c:v>
                      </c:pt>
                      <c:pt idx="217">
                        <c:v>-0.91228788999999988</c:v>
                      </c:pt>
                      <c:pt idx="218">
                        <c:v>-1.25030861</c:v>
                      </c:pt>
                      <c:pt idx="219">
                        <c:v>-0.74083299000000002</c:v>
                      </c:pt>
                      <c:pt idx="220">
                        <c:v>-0.47248040000000002</c:v>
                      </c:pt>
                      <c:pt idx="221">
                        <c:v>-0.41190229999999994</c:v>
                      </c:pt>
                      <c:pt idx="222">
                        <c:v>-0.35353180000000006</c:v>
                      </c:pt>
                      <c:pt idx="223">
                        <c:v>-0.2519441</c:v>
                      </c:pt>
                      <c:pt idx="224">
                        <c:v>-0.16228310000000001</c:v>
                      </c:pt>
                      <c:pt idx="225">
                        <c:v>-0.14501370000000002</c:v>
                      </c:pt>
                      <c:pt idx="226">
                        <c:v>-1.10736028</c:v>
                      </c:pt>
                      <c:pt idx="227">
                        <c:v>-1.74860294</c:v>
                      </c:pt>
                      <c:pt idx="228">
                        <c:v>-1.0512603999999999</c:v>
                      </c:pt>
                      <c:pt idx="229">
                        <c:v>-0.53527269999999993</c:v>
                      </c:pt>
                      <c:pt idx="230">
                        <c:v>-0.36058889999999999</c:v>
                      </c:pt>
                      <c:pt idx="231">
                        <c:v>-0.29183379999999981</c:v>
                      </c:pt>
                      <c:pt idx="232">
                        <c:v>-0.24312719999999977</c:v>
                      </c:pt>
                      <c:pt idx="233">
                        <c:v>-0.17185370000000022</c:v>
                      </c:pt>
                      <c:pt idx="234">
                        <c:v>-9.7210299999999972E-2</c:v>
                      </c:pt>
                      <c:pt idx="235">
                        <c:v>-5.8865000000000389E-2</c:v>
                      </c:pt>
                      <c:pt idx="236">
                        <c:v>-5.2181000000000033E-2</c:v>
                      </c:pt>
                      <c:pt idx="237">
                        <c:v>-6.7362699999999887E-2</c:v>
                      </c:pt>
                      <c:pt idx="238">
                        <c:v>-0.11029369999999972</c:v>
                      </c:pt>
                      <c:pt idx="239">
                        <c:v>-0.15392390000000011</c:v>
                      </c:pt>
                      <c:pt idx="240">
                        <c:v>-0.22519240000000007</c:v>
                      </c:pt>
                      <c:pt idx="241">
                        <c:v>-0.34670010000000007</c:v>
                      </c:pt>
                      <c:pt idx="242">
                        <c:v>-0.41111259999999983</c:v>
                      </c:pt>
                      <c:pt idx="243">
                        <c:v>-0.40288719999999989</c:v>
                      </c:pt>
                      <c:pt idx="244">
                        <c:v>-0.34061399999999997</c:v>
                      </c:pt>
                      <c:pt idx="245">
                        <c:v>-0.25447759999999997</c:v>
                      </c:pt>
                      <c:pt idx="246">
                        <c:v>-0.21373480000000011</c:v>
                      </c:pt>
                      <c:pt idx="247">
                        <c:v>-0.2008599000000002</c:v>
                      </c:pt>
                      <c:pt idx="248">
                        <c:v>-0.21293240000000013</c:v>
                      </c:pt>
                      <c:pt idx="249">
                        <c:v>-0.25263210000000003</c:v>
                      </c:pt>
                      <c:pt idx="250">
                        <c:v>-0.29233479999999989</c:v>
                      </c:pt>
                      <c:pt idx="251">
                        <c:v>-0.3145948999999999</c:v>
                      </c:pt>
                      <c:pt idx="252">
                        <c:v>-0.32599580000000028</c:v>
                      </c:pt>
                      <c:pt idx="253">
                        <c:v>-0.3320843</c:v>
                      </c:pt>
                      <c:pt idx="254">
                        <c:v>-0.33332650000000008</c:v>
                      </c:pt>
                      <c:pt idx="255">
                        <c:v>-0.27999609999999997</c:v>
                      </c:pt>
                      <c:pt idx="256">
                        <c:v>-0.1983754000000002</c:v>
                      </c:pt>
                      <c:pt idx="257">
                        <c:v>-0.15562550000000019</c:v>
                      </c:pt>
                      <c:pt idx="258">
                        <c:v>-0.13942869999999985</c:v>
                      </c:pt>
                      <c:pt idx="259">
                        <c:v>-0.14911049999999992</c:v>
                      </c:pt>
                      <c:pt idx="260">
                        <c:v>-0.18642439999999993</c:v>
                      </c:pt>
                      <c:pt idx="261">
                        <c:v>-0.22395729999999991</c:v>
                      </c:pt>
                      <c:pt idx="262">
                        <c:v>-0.24426260000000033</c:v>
                      </c:pt>
                      <c:pt idx="263">
                        <c:v>-0.25392290000000006</c:v>
                      </c:pt>
                      <c:pt idx="264">
                        <c:v>-0.2584784</c:v>
                      </c:pt>
                      <c:pt idx="265">
                        <c:v>-0.25726629999999995</c:v>
                      </c:pt>
                      <c:pt idx="266">
                        <c:v>-0.19955269999999992</c:v>
                      </c:pt>
                      <c:pt idx="267">
                        <c:v>-0.11436489999999999</c:v>
                      </c:pt>
                      <c:pt idx="268">
                        <c:v>-6.8901799999999902E-2</c:v>
                      </c:pt>
                      <c:pt idx="269">
                        <c:v>-4.9129100000000037E-2</c:v>
                      </c:pt>
                      <c:pt idx="270">
                        <c:v>-5.5290900000000143E-2</c:v>
                      </c:pt>
                      <c:pt idx="271">
                        <c:v>-8.9184300000000327E-2</c:v>
                      </c:pt>
                      <c:pt idx="272">
                        <c:v>-0.12342219999999982</c:v>
                      </c:pt>
                      <c:pt idx="273">
                        <c:v>-0.14058139999999986</c:v>
                      </c:pt>
                      <c:pt idx="274">
                        <c:v>-0.14726399999999984</c:v>
                      </c:pt>
                      <c:pt idx="275">
                        <c:v>-0.14935080000000012</c:v>
                      </c:pt>
                      <c:pt idx="276">
                        <c:v>-0.14806309999999989</c:v>
                      </c:pt>
                      <c:pt idx="277">
                        <c:v>-9.365770000000051E-2</c:v>
                      </c:pt>
                      <c:pt idx="278">
                        <c:v>-1.2409899999999752E-2</c:v>
                      </c:pt>
                      <c:pt idx="279">
                        <c:v>2.9872700000000307E-2</c:v>
                      </c:pt>
                      <c:pt idx="280">
                        <c:v>4.6472999999999764E-2</c:v>
                      </c:pt>
                      <c:pt idx="281">
                        <c:v>3.7229800000000424E-2</c:v>
                      </c:pt>
                      <c:pt idx="282">
                        <c:v>4.0980000000079286E-4</c:v>
                      </c:pt>
                      <c:pt idx="283">
                        <c:v>-3.6551399999999568E-2</c:v>
                      </c:pt>
                      <c:pt idx="284">
                        <c:v>-5.619269999999954E-2</c:v>
                      </c:pt>
                      <c:pt idx="285">
                        <c:v>-6.6207799999999928E-2</c:v>
                      </c:pt>
                      <c:pt idx="286">
                        <c:v>-7.3257200000000466E-2</c:v>
                      </c:pt>
                      <c:pt idx="287">
                        <c:v>-7.6809700000000092E-2</c:v>
                      </c:pt>
                      <c:pt idx="288">
                        <c:v>-2.657530000000019E-2</c:v>
                      </c:pt>
                      <c:pt idx="289">
                        <c:v>5.0492000000000203E-2</c:v>
                      </c:pt>
                      <c:pt idx="290">
                        <c:v>8.8757499999999823E-2</c:v>
                      </c:pt>
                      <c:pt idx="291">
                        <c:v>0.10146389999999972</c:v>
                      </c:pt>
                      <c:pt idx="292">
                        <c:v>8.8417599999999652E-2</c:v>
                      </c:pt>
                      <c:pt idx="293">
                        <c:v>4.7864299999999638E-2</c:v>
                      </c:pt>
                      <c:pt idx="294">
                        <c:v>7.230300000000689E-3</c:v>
                      </c:pt>
                      <c:pt idx="295">
                        <c:v>-1.6304800000000341E-2</c:v>
                      </c:pt>
                      <c:pt idx="296">
                        <c:v>-2.95955999999995E-2</c:v>
                      </c:pt>
                      <c:pt idx="297">
                        <c:v>-3.7860200000000788E-2</c:v>
                      </c:pt>
                      <c:pt idx="298">
                        <c:v>-4.1762299999999364E-2</c:v>
                      </c:pt>
                      <c:pt idx="299">
                        <c:v>7.7771000000002033E-3</c:v>
                      </c:pt>
                      <c:pt idx="300">
                        <c:v>8.4110499999999533E-2</c:v>
                      </c:pt>
                      <c:pt idx="301">
                        <c:v>0.12159889999999951</c:v>
                      </c:pt>
                      <c:pt idx="302">
                        <c:v>0.13348169999999993</c:v>
                      </c:pt>
                      <c:pt idx="303">
                        <c:v>0.11956390000000017</c:v>
                      </c:pt>
                      <c:pt idx="304">
                        <c:v>7.8089900000000156E-2</c:v>
                      </c:pt>
                      <c:pt idx="305">
                        <c:v>3.6309700000000333E-2</c:v>
                      </c:pt>
                      <c:pt idx="306">
                        <c:v>1.1495000000000033E-2</c:v>
                      </c:pt>
                      <c:pt idx="307">
                        <c:v>-2.6760000000001227E-3</c:v>
                      </c:pt>
                      <c:pt idx="308">
                        <c:v>-1.1560699999999535E-2</c:v>
                      </c:pt>
                      <c:pt idx="309">
                        <c:v>-1.6118199999999305E-2</c:v>
                      </c:pt>
                      <c:pt idx="310">
                        <c:v>3.2835299999999457E-2</c:v>
                      </c:pt>
                      <c:pt idx="311">
                        <c:v>0.1086444000000002</c:v>
                      </c:pt>
                      <c:pt idx="312">
                        <c:v>0.14566310000000016</c:v>
                      </c:pt>
                      <c:pt idx="313">
                        <c:v>0.15712429999999955</c:v>
                      </c:pt>
                      <c:pt idx="314">
                        <c:v>0.14282760000000039</c:v>
                      </c:pt>
                      <c:pt idx="315">
                        <c:v>0.1019173999999996</c:v>
                      </c:pt>
                      <c:pt idx="316">
                        <c:v>6.2724300000000177E-2</c:v>
                      </c:pt>
                      <c:pt idx="317">
                        <c:v>4.1671500000000528E-2</c:v>
                      </c:pt>
                      <c:pt idx="318">
                        <c:v>3.1277100000000502E-2</c:v>
                      </c:pt>
                      <c:pt idx="319">
                        <c:v>2.6127300000000631E-2</c:v>
                      </c:pt>
                      <c:pt idx="320">
                        <c:v>2.5340199999999591E-2</c:v>
                      </c:pt>
                      <c:pt idx="321">
                        <c:v>7.8096999999999639E-2</c:v>
                      </c:pt>
                      <c:pt idx="322">
                        <c:v>0.15774010000000072</c:v>
                      </c:pt>
                      <c:pt idx="323">
                        <c:v>0.19862119999999983</c:v>
                      </c:pt>
                      <c:pt idx="324">
                        <c:v>0.21397140000000014</c:v>
                      </c:pt>
                      <c:pt idx="325">
                        <c:v>0.20272749999999995</c:v>
                      </c:pt>
                      <c:pt idx="326">
                        <c:v>0.16226270000000032</c:v>
                      </c:pt>
                      <c:pt idx="327">
                        <c:v>0.12101809999999968</c:v>
                      </c:pt>
                      <c:pt idx="328">
                        <c:v>9.7257099999999319E-2</c:v>
                      </c:pt>
                      <c:pt idx="329">
                        <c:v>8.418979999999987E-2</c:v>
                      </c:pt>
                      <c:pt idx="330">
                        <c:v>7.6277499999999776E-2</c:v>
                      </c:pt>
                      <c:pt idx="331">
                        <c:v>7.2642999999999347E-2</c:v>
                      </c:pt>
                      <c:pt idx="332">
                        <c:v>0.12247290000000088</c:v>
                      </c:pt>
                      <c:pt idx="333">
                        <c:v>0.19911420000000035</c:v>
                      </c:pt>
                      <c:pt idx="334">
                        <c:v>0.23692240000000098</c:v>
                      </c:pt>
                      <c:pt idx="335">
                        <c:v>0.24844740000000165</c:v>
                      </c:pt>
                      <c:pt idx="336">
                        <c:v>0.2328007000000003</c:v>
                      </c:pt>
                      <c:pt idx="337">
                        <c:v>0.18912949999999995</c:v>
                      </c:pt>
                      <c:pt idx="338">
                        <c:v>0.14549379999999879</c:v>
                      </c:pt>
                      <c:pt idx="339">
                        <c:v>0.11906959999999955</c:v>
                      </c:pt>
                      <c:pt idx="340">
                        <c:v>0.10327779999999898</c:v>
                      </c:pt>
                      <c:pt idx="341">
                        <c:v>9.2581399999998482E-2</c:v>
                      </c:pt>
                      <c:pt idx="342">
                        <c:v>8.6105899999999735E-2</c:v>
                      </c:pt>
                      <c:pt idx="343">
                        <c:v>0.1330398000000006</c:v>
                      </c:pt>
                      <c:pt idx="344">
                        <c:v>0.20673249999999932</c:v>
                      </c:pt>
                      <c:pt idx="345">
                        <c:v>0.24154109999999918</c:v>
                      </c:pt>
                      <c:pt idx="346">
                        <c:v>0.25070329999999963</c:v>
                      </c:pt>
                      <c:pt idx="347">
                        <c:v>0.23402439999999913</c:v>
                      </c:pt>
                      <c:pt idx="348">
                        <c:v>0.18974899999999906</c:v>
                      </c:pt>
                      <c:pt idx="349">
                        <c:v>0.1453041000000006</c:v>
                      </c:pt>
                      <c:pt idx="350">
                        <c:v>0.11813830000000003</c:v>
                      </c:pt>
                      <c:pt idx="351">
                        <c:v>0.10166800000000009</c:v>
                      </c:pt>
                      <c:pt idx="352">
                        <c:v>9.0352199999999883E-2</c:v>
                      </c:pt>
                      <c:pt idx="353">
                        <c:v>8.3311999999999387E-2</c:v>
                      </c:pt>
                      <c:pt idx="354">
                        <c:v>0.12973249999999936</c:v>
                      </c:pt>
                      <c:pt idx="355">
                        <c:v>0.20295940000000101</c:v>
                      </c:pt>
                      <c:pt idx="356">
                        <c:v>0.23734670000000158</c:v>
                      </c:pt>
                      <c:pt idx="357">
                        <c:v>0.24612869999999987</c:v>
                      </c:pt>
                      <c:pt idx="358">
                        <c:v>0.22910809999999948</c:v>
                      </c:pt>
                      <c:pt idx="359">
                        <c:v>0.18452740000000034</c:v>
                      </c:pt>
                      <c:pt idx="360">
                        <c:v>0.13981010000000005</c:v>
                      </c:pt>
                      <c:pt idx="361">
                        <c:v>0.11240119999999898</c:v>
                      </c:pt>
                      <c:pt idx="362">
                        <c:v>9.5713900000001573E-2</c:v>
                      </c:pt>
                      <c:pt idx="363">
                        <c:v>8.4204699999999022E-2</c:v>
                      </c:pt>
                      <c:pt idx="364">
                        <c:v>7.6992999999999867E-2</c:v>
                      </c:pt>
                      <c:pt idx="365">
                        <c:v>0.12326190000000103</c:v>
                      </c:pt>
                      <c:pt idx="366">
                        <c:v>0.19635529999999868</c:v>
                      </c:pt>
                      <c:pt idx="367">
                        <c:v>0.23062569999999916</c:v>
                      </c:pt>
                      <c:pt idx="368">
                        <c:v>0.23930569999999918</c:v>
                      </c:pt>
                      <c:pt idx="369">
                        <c:v>0.22219669999999958</c:v>
                      </c:pt>
                      <c:pt idx="370">
                        <c:v>0.17754060000000038</c:v>
                      </c:pt>
                      <c:pt idx="371">
                        <c:v>0.13276049999999984</c:v>
                      </c:pt>
                      <c:pt idx="372">
                        <c:v>0.10530200000000001</c:v>
                      </c:pt>
                      <c:pt idx="373">
                        <c:v>8.85776000000007E-2</c:v>
                      </c:pt>
                      <c:pt idx="374">
                        <c:v>7.7042999999999751E-2</c:v>
                      </c:pt>
                      <c:pt idx="375">
                        <c:v>6.9817999999999714E-2</c:v>
                      </c:pt>
                      <c:pt idx="376">
                        <c:v>0.11608200000000046</c:v>
                      </c:pt>
                      <c:pt idx="377">
                        <c:v>0.1891790000000011</c:v>
                      </c:pt>
                      <c:pt idx="378">
                        <c:v>0.22346199999999961</c:v>
                      </c:pt>
                      <c:pt idx="379">
                        <c:v>0.23216200000000065</c:v>
                      </c:pt>
                      <c:pt idx="380">
                        <c:v>0.21508000000000038</c:v>
                      </c:pt>
                      <c:pt idx="381">
                        <c:v>0.170458</c:v>
                      </c:pt>
                      <c:pt idx="382">
                        <c:v>0.12571699999999986</c:v>
                      </c:pt>
                      <c:pt idx="383">
                        <c:v>9.8303999999998837E-2</c:v>
                      </c:pt>
                      <c:pt idx="384">
                        <c:v>8.1631000000001563E-2</c:v>
                      </c:pt>
                      <c:pt idx="385">
                        <c:v>7.0151000000000963E-2</c:v>
                      </c:pt>
                    </c:numCache>
                  </c:numRef>
                </c:val>
                <c:smooth val="0"/>
                <c:extLst xmlns:c15="http://schemas.microsoft.com/office/drawing/2012/chart">
                  <c:ext xmlns:c16="http://schemas.microsoft.com/office/drawing/2014/chart" uri="{C3380CC4-5D6E-409C-BE32-E72D297353CC}">
                    <c16:uniqueId val="{00000006-5696-47B3-8507-70F3963CB264}"/>
                  </c:ext>
                </c:extLst>
              </c15:ser>
            </c15:filteredLineSeries>
            <c15:filteredLineSeries>
              <c15:ser>
                <c:idx val="3"/>
                <c:order val="11"/>
                <c:tx>
                  <c:v>CO2 RF</c:v>
                </c:tx>
                <c:spPr>
                  <a:ln w="19050" cap="rnd">
                    <a:solidFill>
                      <a:srgbClr val="FF0000"/>
                    </a:solidFill>
                    <a:round/>
                  </a:ln>
                  <a:effectLst/>
                </c:spPr>
                <c:marker>
                  <c:symbol val="none"/>
                </c:marker>
                <c:cat>
                  <c:numRef>
                    <c:extLst xmlns:c15="http://schemas.microsoft.com/office/drawing/2012/chart">
                      <c:ext xmlns:c15="http://schemas.microsoft.com/office/drawing/2012/chart" uri="{02D57815-91ED-43cb-92C2-25804820EDAC}">
                        <c15:formulaRef>
                          <c15:sqref>[0]!YEAR</c15:sqref>
                        </c15:formulaRef>
                      </c:ext>
                    </c:extLst>
                    <c:numCache>
                      <c:formatCode>General</c:formatCode>
                      <c:ptCount val="38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numCache>
                  </c:numRef>
                </c:cat>
                <c:val>
                  <c:numRef>
                    <c:extLst xmlns:c15="http://schemas.microsoft.com/office/drawing/2012/chart">
                      <c:ext xmlns:c15="http://schemas.microsoft.com/office/drawing/2012/chart" uri="{02D57815-91ED-43cb-92C2-25804820EDAC}">
                        <c15:formulaRef>
                          <c15:sqref>[0]!RF_CO2</c15:sqref>
                        </c15:formulaRef>
                      </c:ext>
                    </c:extLst>
                    <c:numCache>
                      <c:formatCode>General</c:formatCode>
                      <c:ptCount val="386"/>
                      <c:pt idx="0">
                        <c:v>2.3296412705831046E-5</c:v>
                      </c:pt>
                      <c:pt idx="1">
                        <c:v>8.3849781260918334E-5</c:v>
                      </c:pt>
                      <c:pt idx="2">
                        <c:v>1.7670306866709694E-4</c:v>
                      </c:pt>
                      <c:pt idx="3">
                        <c:v>2.9962068140154116E-4</c:v>
                      </c:pt>
                      <c:pt idx="4">
                        <c:v>4.5101507467000914E-4</c:v>
                      </c:pt>
                      <c:pt idx="5">
                        <c:v>6.2953568506387463E-4</c:v>
                      </c:pt>
                      <c:pt idx="6">
                        <c:v>8.4193498908548194E-4</c:v>
                      </c:pt>
                      <c:pt idx="7">
                        <c:v>1.0782813712588593E-3</c:v>
                      </c:pt>
                      <c:pt idx="8">
                        <c:v>1.3385755965796028E-3</c:v>
                      </c:pt>
                      <c:pt idx="9">
                        <c:v>1.6222483570348929E-3</c:v>
                      </c:pt>
                      <c:pt idx="10">
                        <c:v>1.9286760404052011E-3</c:v>
                      </c:pt>
                      <c:pt idx="11">
                        <c:v>2.2573003426958524E-3</c:v>
                      </c:pt>
                      <c:pt idx="12">
                        <c:v>2.6077419118903191E-3</c:v>
                      </c:pt>
                      <c:pt idx="13">
                        <c:v>2.9798051104158564E-3</c:v>
                      </c:pt>
                      <c:pt idx="14">
                        <c:v>3.3732910609189978E-3</c:v>
                      </c:pt>
                      <c:pt idx="15">
                        <c:v>3.7877676373976599E-3</c:v>
                      </c:pt>
                      <c:pt idx="16">
                        <c:v>4.2305351743186512E-3</c:v>
                      </c:pt>
                      <c:pt idx="17">
                        <c:v>4.6919926194013565E-3</c:v>
                      </c:pt>
                      <c:pt idx="18">
                        <c:v>5.1721180369634903E-3</c:v>
                      </c:pt>
                      <c:pt idx="19">
                        <c:v>5.669545990544653E-3</c:v>
                      </c:pt>
                      <c:pt idx="20">
                        <c:v>6.1837217428945615E-3</c:v>
                      </c:pt>
                      <c:pt idx="21">
                        <c:v>6.716608067504317E-3</c:v>
                      </c:pt>
                      <c:pt idx="22">
                        <c:v>7.2700748695595395E-3</c:v>
                      </c:pt>
                      <c:pt idx="23">
                        <c:v>7.8440838812213545E-3</c:v>
                      </c:pt>
                      <c:pt idx="24">
                        <c:v>8.4377378235306142E-3</c:v>
                      </c:pt>
                      <c:pt idx="25">
                        <c:v>9.0482408547131899E-3</c:v>
                      </c:pt>
                      <c:pt idx="26">
                        <c:v>9.6806858652812595E-3</c:v>
                      </c:pt>
                      <c:pt idx="27">
                        <c:v>1.0328089263407806E-2</c:v>
                      </c:pt>
                      <c:pt idx="28">
                        <c:v>1.0994555549343423E-2</c:v>
                      </c:pt>
                      <c:pt idx="29">
                        <c:v>1.1680616427220169E-2</c:v>
                      </c:pt>
                      <c:pt idx="30">
                        <c:v>1.2385106788320992E-2</c:v>
                      </c:pt>
                      <c:pt idx="31">
                        <c:v>1.3106658572257759E-2</c:v>
                      </c:pt>
                      <c:pt idx="32">
                        <c:v>1.3852879122656174E-2</c:v>
                      </c:pt>
                      <c:pt idx="33">
                        <c:v>1.4615187029894129E-2</c:v>
                      </c:pt>
                      <c:pt idx="34">
                        <c:v>1.539455848623327E-2</c:v>
                      </c:pt>
                      <c:pt idx="35">
                        <c:v>1.6198883646854061E-2</c:v>
                      </c:pt>
                      <c:pt idx="36">
                        <c:v>1.7019304954329788E-2</c:v>
                      </c:pt>
                      <c:pt idx="37">
                        <c:v>1.7872447072761276E-2</c:v>
                      </c:pt>
                      <c:pt idx="38">
                        <c:v>1.8731762780684749E-2</c:v>
                      </c:pt>
                      <c:pt idx="39">
                        <c:v>1.9607302655040931E-2</c:v>
                      </c:pt>
                      <c:pt idx="40">
                        <c:v>2.049879834378366E-2</c:v>
                      </c:pt>
                      <c:pt idx="41">
                        <c:v>2.1413957824471856E-2</c:v>
                      </c:pt>
                      <c:pt idx="42">
                        <c:v>2.2343265941727655E-2</c:v>
                      </c:pt>
                      <c:pt idx="43">
                        <c:v>2.3287290723058934E-2</c:v>
                      </c:pt>
                      <c:pt idx="44">
                        <c:v>2.4226964040511802E-2</c:v>
                      </c:pt>
                      <c:pt idx="45">
                        <c:v>2.5124496243029752E-2</c:v>
                      </c:pt>
                      <c:pt idx="46">
                        <c:v>2.5997285825624838E-2</c:v>
                      </c:pt>
                      <c:pt idx="47">
                        <c:v>2.6893783562467966E-2</c:v>
                      </c:pt>
                      <c:pt idx="48">
                        <c:v>2.7838438522970917E-2</c:v>
                      </c:pt>
                      <c:pt idx="49">
                        <c:v>2.8824066540040421E-2</c:v>
                      </c:pt>
                      <c:pt idx="50">
                        <c:v>2.982329706161824E-2</c:v>
                      </c:pt>
                      <c:pt idx="51">
                        <c:v>3.0770468064062691E-2</c:v>
                      </c:pt>
                      <c:pt idx="52">
                        <c:v>3.1676329775653794E-2</c:v>
                      </c:pt>
                      <c:pt idx="53">
                        <c:v>3.2624194787703183E-2</c:v>
                      </c:pt>
                      <c:pt idx="54">
                        <c:v>3.3657054894112234E-2</c:v>
                      </c:pt>
                      <c:pt idx="55">
                        <c:v>3.4763311417023053E-2</c:v>
                      </c:pt>
                      <c:pt idx="56">
                        <c:v>3.5923582289962133E-2</c:v>
                      </c:pt>
                      <c:pt idx="57">
                        <c:v>3.7129998865703728E-2</c:v>
                      </c:pt>
                      <c:pt idx="58">
                        <c:v>3.8372161755876454E-2</c:v>
                      </c:pt>
                      <c:pt idx="59">
                        <c:v>3.9636070727235378E-2</c:v>
                      </c:pt>
                      <c:pt idx="60">
                        <c:v>4.0926738626343426E-2</c:v>
                      </c:pt>
                      <c:pt idx="61">
                        <c:v>4.2233119469024548E-2</c:v>
                      </c:pt>
                      <c:pt idx="62">
                        <c:v>4.3562473658530845E-2</c:v>
                      </c:pt>
                      <c:pt idx="63">
                        <c:v>4.4905090236365713E-2</c:v>
                      </c:pt>
                      <c:pt idx="64">
                        <c:v>4.626073008576187E-2</c:v>
                      </c:pt>
                      <c:pt idx="65">
                        <c:v>4.7673285666023621E-2</c:v>
                      </c:pt>
                      <c:pt idx="66">
                        <c:v>4.9066986223361836E-2</c:v>
                      </c:pt>
                      <c:pt idx="67">
                        <c:v>5.0436971590104178E-2</c:v>
                      </c:pt>
                      <c:pt idx="68">
                        <c:v>5.1799976785620948E-2</c:v>
                      </c:pt>
                      <c:pt idx="69">
                        <c:v>5.317767032301586E-2</c:v>
                      </c:pt>
                      <c:pt idx="70">
                        <c:v>5.456418914832957E-2</c:v>
                      </c:pt>
                      <c:pt idx="71">
                        <c:v>5.5943271929151869E-2</c:v>
                      </c:pt>
                      <c:pt idx="72">
                        <c:v>5.7309483532446602E-2</c:v>
                      </c:pt>
                      <c:pt idx="73">
                        <c:v>5.8727496203610674E-2</c:v>
                      </c:pt>
                      <c:pt idx="74">
                        <c:v>6.0206989910377012E-2</c:v>
                      </c:pt>
                      <c:pt idx="75">
                        <c:v>6.1743589512162286E-2</c:v>
                      </c:pt>
                      <c:pt idx="76">
                        <c:v>6.3313316103779202E-2</c:v>
                      </c:pt>
                      <c:pt idx="77">
                        <c:v>6.491642986097837E-2</c:v>
                      </c:pt>
                      <c:pt idx="78">
                        <c:v>6.6540819277884383E-2</c:v>
                      </c:pt>
                      <c:pt idx="79">
                        <c:v>6.8190368763818593E-2</c:v>
                      </c:pt>
                      <c:pt idx="80">
                        <c:v>6.9878146445591968E-2</c:v>
                      </c:pt>
                      <c:pt idx="81">
                        <c:v>7.1573450900338884E-2</c:v>
                      </c:pt>
                      <c:pt idx="82">
                        <c:v>7.330515055261308E-2</c:v>
                      </c:pt>
                      <c:pt idx="83">
                        <c:v>7.5054983567765035E-2</c:v>
                      </c:pt>
                      <c:pt idx="84">
                        <c:v>7.6839220980330178E-2</c:v>
                      </c:pt>
                      <c:pt idx="85">
                        <c:v>7.8659356931387342E-2</c:v>
                      </c:pt>
                      <c:pt idx="86">
                        <c:v>8.0382687284164742E-2</c:v>
                      </c:pt>
                      <c:pt idx="87">
                        <c:v>8.2508135815374889E-2</c:v>
                      </c:pt>
                      <c:pt idx="88">
                        <c:v>8.454383554491178E-2</c:v>
                      </c:pt>
                      <c:pt idx="89">
                        <c:v>8.6590514085512854E-2</c:v>
                      </c:pt>
                      <c:pt idx="90">
                        <c:v>8.8585151031237597E-2</c:v>
                      </c:pt>
                      <c:pt idx="91">
                        <c:v>9.0607751233022518E-2</c:v>
                      </c:pt>
                      <c:pt idx="92">
                        <c:v>9.2580428862210559E-2</c:v>
                      </c:pt>
                      <c:pt idx="93">
                        <c:v>9.4504723139569383E-2</c:v>
                      </c:pt>
                      <c:pt idx="94">
                        <c:v>9.6474480136230764E-2</c:v>
                      </c:pt>
                      <c:pt idx="95">
                        <c:v>9.8538612266669739E-2</c:v>
                      </c:pt>
                      <c:pt idx="96">
                        <c:v>0.10069034178421767</c:v>
                      </c:pt>
                      <c:pt idx="97">
                        <c:v>0.10240350099844012</c:v>
                      </c:pt>
                      <c:pt idx="98">
                        <c:v>0.10420573774665171</c:v>
                      </c:pt>
                      <c:pt idx="99">
                        <c:v>0.10606690348836251</c:v>
                      </c:pt>
                      <c:pt idx="100">
                        <c:v>0.10797376912632538</c:v>
                      </c:pt>
                      <c:pt idx="101">
                        <c:v>0.10988629671863596</c:v>
                      </c:pt>
                      <c:pt idx="102">
                        <c:v>0.11183223588733882</c:v>
                      </c:pt>
                      <c:pt idx="103">
                        <c:v>0.1137825569224524</c:v>
                      </c:pt>
                      <c:pt idx="104">
                        <c:v>0.11575542942533058</c:v>
                      </c:pt>
                      <c:pt idx="105">
                        <c:v>0.11773793253410257</c:v>
                      </c:pt>
                      <c:pt idx="106">
                        <c:v>0.11990925043830691</c:v>
                      </c:pt>
                      <c:pt idx="107">
                        <c:v>0.12277067327902792</c:v>
                      </c:pt>
                      <c:pt idx="108">
                        <c:v>0.12562649255837949</c:v>
                      </c:pt>
                      <c:pt idx="109">
                        <c:v>0.12833484615065976</c:v>
                      </c:pt>
                      <c:pt idx="110">
                        <c:v>0.13113168309248222</c:v>
                      </c:pt>
                      <c:pt idx="111">
                        <c:v>0.13391639600935237</c:v>
                      </c:pt>
                      <c:pt idx="112">
                        <c:v>0.13669408771114111</c:v>
                      </c:pt>
                      <c:pt idx="113">
                        <c:v>0.13946392982853156</c:v>
                      </c:pt>
                      <c:pt idx="114">
                        <c:v>0.14233272937432997</c:v>
                      </c:pt>
                      <c:pt idx="115">
                        <c:v>0.14537839931653673</c:v>
                      </c:pt>
                      <c:pt idx="116">
                        <c:v>0.14860258522411116</c:v>
                      </c:pt>
                      <c:pt idx="117">
                        <c:v>0.15148959676963208</c:v>
                      </c:pt>
                      <c:pt idx="118">
                        <c:v>0.1544923388093643</c:v>
                      </c:pt>
                      <c:pt idx="119">
                        <c:v>0.15733731969319156</c:v>
                      </c:pt>
                      <c:pt idx="120">
                        <c:v>0.15996734910456153</c:v>
                      </c:pt>
                      <c:pt idx="121">
                        <c:v>0.16258411437250692</c:v>
                      </c:pt>
                      <c:pt idx="122">
                        <c:v>0.16532234547152475</c:v>
                      </c:pt>
                      <c:pt idx="123">
                        <c:v>0.16829117054006038</c:v>
                      </c:pt>
                      <c:pt idx="124">
                        <c:v>0.17121836578764835</c:v>
                      </c:pt>
                      <c:pt idx="125">
                        <c:v>0.174325175156548</c:v>
                      </c:pt>
                      <c:pt idx="126">
                        <c:v>0.17747522647701747</c:v>
                      </c:pt>
                      <c:pt idx="127">
                        <c:v>0.18069553304643884</c:v>
                      </c:pt>
                      <c:pt idx="128">
                        <c:v>0.18387950082499635</c:v>
                      </c:pt>
                      <c:pt idx="129">
                        <c:v>0.18729764549969732</c:v>
                      </c:pt>
                      <c:pt idx="130">
                        <c:v>0.19089892506310269</c:v>
                      </c:pt>
                      <c:pt idx="131">
                        <c:v>0.19455353087180549</c:v>
                      </c:pt>
                      <c:pt idx="132">
                        <c:v>0.19830062061418854</c:v>
                      </c:pt>
                      <c:pt idx="133">
                        <c:v>0.2021362753726097</c:v>
                      </c:pt>
                      <c:pt idx="134">
                        <c:v>0.20620916149494462</c:v>
                      </c:pt>
                      <c:pt idx="135">
                        <c:v>0.21039506821570189</c:v>
                      </c:pt>
                      <c:pt idx="136">
                        <c:v>0.2149987156572499</c:v>
                      </c:pt>
                      <c:pt idx="137">
                        <c:v>0.21954902518021022</c:v>
                      </c:pt>
                      <c:pt idx="138">
                        <c:v>0.22445109120790871</c:v>
                      </c:pt>
                      <c:pt idx="139">
                        <c:v>0.22925320041714584</c:v>
                      </c:pt>
                      <c:pt idx="140">
                        <c:v>0.23435967616889072</c:v>
                      </c:pt>
                      <c:pt idx="141">
                        <c:v>0.23989452461553748</c:v>
                      </c:pt>
                      <c:pt idx="142">
                        <c:v>0.24591461935060341</c:v>
                      </c:pt>
                      <c:pt idx="143">
                        <c:v>0.25152305417065163</c:v>
                      </c:pt>
                      <c:pt idx="144">
                        <c:v>0.25734355909291495</c:v>
                      </c:pt>
                      <c:pt idx="145">
                        <c:v>0.26332948721325977</c:v>
                      </c:pt>
                      <c:pt idx="146">
                        <c:v>0.26897803325277386</c:v>
                      </c:pt>
                      <c:pt idx="147">
                        <c:v>0.27464480787361645</c:v>
                      </c:pt>
                      <c:pt idx="148">
                        <c:v>0.2804490092235053</c:v>
                      </c:pt>
                      <c:pt idx="149">
                        <c:v>0.28530545909672428</c:v>
                      </c:pt>
                      <c:pt idx="150">
                        <c:v>0.29007610734479994</c:v>
                      </c:pt>
                      <c:pt idx="151">
                        <c:v>0.29540010622711782</c:v>
                      </c:pt>
                      <c:pt idx="152">
                        <c:v>0.30109330134586909</c:v>
                      </c:pt>
                      <c:pt idx="153">
                        <c:v>0.30656144299777371</c:v>
                      </c:pt>
                      <c:pt idx="154">
                        <c:v>0.31104979913678937</c:v>
                      </c:pt>
                      <c:pt idx="155">
                        <c:v>0.31659638013328545</c:v>
                      </c:pt>
                      <c:pt idx="156">
                        <c:v>0.32127888344730693</c:v>
                      </c:pt>
                      <c:pt idx="157">
                        <c:v>0.32621733262899399</c:v>
                      </c:pt>
                      <c:pt idx="158">
                        <c:v>0.33209262155530661</c:v>
                      </c:pt>
                      <c:pt idx="159">
                        <c:v>0.33774890048457035</c:v>
                      </c:pt>
                      <c:pt idx="160">
                        <c:v>0.34340139825409116</c:v>
                      </c:pt>
                      <c:pt idx="161">
                        <c:v>0.3490583738152368</c:v>
                      </c:pt>
                      <c:pt idx="162">
                        <c:v>0.35550398438929931</c:v>
                      </c:pt>
                      <c:pt idx="163">
                        <c:v>0.36179597506131916</c:v>
                      </c:pt>
                      <c:pt idx="164">
                        <c:v>0.36872624960795897</c:v>
                      </c:pt>
                      <c:pt idx="165">
                        <c:v>0.37525875636560269</c:v>
                      </c:pt>
                      <c:pt idx="166">
                        <c:v>0.38089052537924112</c:v>
                      </c:pt>
                      <c:pt idx="167">
                        <c:v>0.38519916146331368</c:v>
                      </c:pt>
                      <c:pt idx="168">
                        <c:v>0.39001976526419918</c:v>
                      </c:pt>
                      <c:pt idx="169">
                        <c:v>0.39536129076182641</c:v>
                      </c:pt>
                      <c:pt idx="170">
                        <c:v>0.40101615647327188</c:v>
                      </c:pt>
                      <c:pt idx="171">
                        <c:v>0.40739394723657757</c:v>
                      </c:pt>
                      <c:pt idx="172">
                        <c:v>0.4140281831478802</c:v>
                      </c:pt>
                      <c:pt idx="173">
                        <c:v>0.42002335874777308</c:v>
                      </c:pt>
                      <c:pt idx="174">
                        <c:v>0.4263462495799662</c:v>
                      </c:pt>
                      <c:pt idx="175">
                        <c:v>0.43327033072594168</c:v>
                      </c:pt>
                      <c:pt idx="176">
                        <c:v>0.44015038170463977</c:v>
                      </c:pt>
                      <c:pt idx="177">
                        <c:v>0.44709043154360628</c:v>
                      </c:pt>
                      <c:pt idx="178">
                        <c:v>0.45420904056428141</c:v>
                      </c:pt>
                      <c:pt idx="179">
                        <c:v>0.46114116678449718</c:v>
                      </c:pt>
                      <c:pt idx="180">
                        <c:v>0.46634337479965887</c:v>
                      </c:pt>
                      <c:pt idx="181">
                        <c:v>0.47285532839482519</c:v>
                      </c:pt>
                      <c:pt idx="182">
                        <c:v>0.48060239540123534</c:v>
                      </c:pt>
                      <c:pt idx="183">
                        <c:v>0.48867537481673967</c:v>
                      </c:pt>
                      <c:pt idx="184">
                        <c:v>0.49618653266905827</c:v>
                      </c:pt>
                      <c:pt idx="185">
                        <c:v>0.50520965632036996</c:v>
                      </c:pt>
                      <c:pt idx="186">
                        <c:v>0.51630909752848908</c:v>
                      </c:pt>
                      <c:pt idx="187">
                        <c:v>0.52713702540202778</c:v>
                      </c:pt>
                      <c:pt idx="188">
                        <c:v>0.53782283711600032</c:v>
                      </c:pt>
                      <c:pt idx="189">
                        <c:v>0.54869113130320724</c:v>
                      </c:pt>
                      <c:pt idx="190">
                        <c:v>0.56081246336564416</c:v>
                      </c:pt>
                      <c:pt idx="191">
                        <c:v>0.57384047788217807</c:v>
                      </c:pt>
                      <c:pt idx="192">
                        <c:v>0.58725316857292598</c:v>
                      </c:pt>
                      <c:pt idx="193">
                        <c:v>0.60102561647432617</c:v>
                      </c:pt>
                      <c:pt idx="194">
                        <c:v>0.61450472462024663</c:v>
                      </c:pt>
                      <c:pt idx="195">
                        <c:v>0.62840961020358777</c:v>
                      </c:pt>
                      <c:pt idx="196">
                        <c:v>0.64238724820380444</c:v>
                      </c:pt>
                      <c:pt idx="197">
                        <c:v>0.65660213360317243</c:v>
                      </c:pt>
                      <c:pt idx="198">
                        <c:v>0.67143510826862973</c:v>
                      </c:pt>
                      <c:pt idx="199">
                        <c:v>0.68663209427301852</c:v>
                      </c:pt>
                      <c:pt idx="200">
                        <c:v>0.70194868995017512</c:v>
                      </c:pt>
                      <c:pt idx="201">
                        <c:v>0.71807175845912052</c:v>
                      </c:pt>
                      <c:pt idx="202">
                        <c:v>0.73466803757948174</c:v>
                      </c:pt>
                      <c:pt idx="203">
                        <c:v>0.75181541060133406</c:v>
                      </c:pt>
                      <c:pt idx="204">
                        <c:v>0.77000275675684704</c:v>
                      </c:pt>
                      <c:pt idx="205">
                        <c:v>0.78922383892518655</c:v>
                      </c:pt>
                      <c:pt idx="206">
                        <c:v>0.80817738952794738</c:v>
                      </c:pt>
                      <c:pt idx="207">
                        <c:v>0.82790094802902581</c:v>
                      </c:pt>
                      <c:pt idx="208">
                        <c:v>0.84881742714347119</c:v>
                      </c:pt>
                      <c:pt idx="209">
                        <c:v>0.86927143651976246</c:v>
                      </c:pt>
                      <c:pt idx="210">
                        <c:v>0.88893533617023945</c:v>
                      </c:pt>
                      <c:pt idx="211">
                        <c:v>0.91040710230248334</c:v>
                      </c:pt>
                      <c:pt idx="212">
                        <c:v>0.93232642440806301</c:v>
                      </c:pt>
                      <c:pt idx="213">
                        <c:v>0.95434410448362739</c:v>
                      </c:pt>
                      <c:pt idx="214">
                        <c:v>0.9777623817527783</c:v>
                      </c:pt>
                      <c:pt idx="215">
                        <c:v>1.0000284236491173</c:v>
                      </c:pt>
                      <c:pt idx="216">
                        <c:v>1.0211012001068991</c:v>
                      </c:pt>
                      <c:pt idx="217">
                        <c:v>1.0427252368001096</c:v>
                      </c:pt>
                      <c:pt idx="218">
                        <c:v>1.0635414152400606</c:v>
                      </c:pt>
                      <c:pt idx="219">
                        <c:v>1.0848749732285812</c:v>
                      </c:pt>
                      <c:pt idx="220">
                        <c:v>1.1070148642520907</c:v>
                      </c:pt>
                      <c:pt idx="221">
                        <c:v>1.1301633685291401</c:v>
                      </c:pt>
                      <c:pt idx="222">
                        <c:v>1.1540139720942921</c:v>
                      </c:pt>
                      <c:pt idx="223">
                        <c:v>1.1790866453098918</c:v>
                      </c:pt>
                      <c:pt idx="224">
                        <c:v>1.2046481247782288</c:v>
                      </c:pt>
                      <c:pt idx="225">
                        <c:v>1.2302138800034503</c:v>
                      </c:pt>
                      <c:pt idx="226">
                        <c:v>1.2564762094020365</c:v>
                      </c:pt>
                      <c:pt idx="227">
                        <c:v>1.2800933711362317</c:v>
                      </c:pt>
                      <c:pt idx="228">
                        <c:v>1.3023694368791681</c:v>
                      </c:pt>
                      <c:pt idx="229">
                        <c:v>1.3252609386956793</c:v>
                      </c:pt>
                      <c:pt idx="230">
                        <c:v>1.3491925142175751</c:v>
                      </c:pt>
                      <c:pt idx="231">
                        <c:v>1.3740090946592383</c:v>
                      </c:pt>
                      <c:pt idx="232">
                        <c:v>1.3992894109106164</c:v>
                      </c:pt>
                      <c:pt idx="233">
                        <c:v>1.4242462130750473</c:v>
                      </c:pt>
                      <c:pt idx="234">
                        <c:v>1.4488434681179063</c:v>
                      </c:pt>
                      <c:pt idx="235">
                        <c:v>1.4742989878164214</c:v>
                      </c:pt>
                      <c:pt idx="236">
                        <c:v>1.5005281869427838</c:v>
                      </c:pt>
                      <c:pt idx="237">
                        <c:v>1.5274526721172896</c:v>
                      </c:pt>
                      <c:pt idx="238">
                        <c:v>1.5560853959711656</c:v>
                      </c:pt>
                      <c:pt idx="239">
                        <c:v>1.5866347272796719</c:v>
                      </c:pt>
                      <c:pt idx="240">
                        <c:v>1.6179433440956692</c:v>
                      </c:pt>
                      <c:pt idx="241">
                        <c:v>1.6493951637040856</c:v>
                      </c:pt>
                      <c:pt idx="242">
                        <c:v>1.6809742406343209</c:v>
                      </c:pt>
                      <c:pt idx="243">
                        <c:v>1.7127276369620863</c:v>
                      </c:pt>
                      <c:pt idx="244">
                        <c:v>1.7447648387410841</c:v>
                      </c:pt>
                      <c:pt idx="245">
                        <c:v>1.7772126697729875</c:v>
                      </c:pt>
                      <c:pt idx="246">
                        <c:v>1.8106976641849526</c:v>
                      </c:pt>
                      <c:pt idx="247">
                        <c:v>1.8451588932206993</c:v>
                      </c:pt>
                      <c:pt idx="248">
                        <c:v>1.8805231463607806</c:v>
                      </c:pt>
                      <c:pt idx="249">
                        <c:v>1.9167120990201887</c:v>
                      </c:pt>
                      <c:pt idx="250">
                        <c:v>1.9536400436297436</c:v>
                      </c:pt>
                      <c:pt idx="251">
                        <c:v>1.9912503025086836</c:v>
                      </c:pt>
                      <c:pt idx="252">
                        <c:v>2.0295256034584903</c:v>
                      </c:pt>
                      <c:pt idx="253">
                        <c:v>2.068464634366058</c:v>
                      </c:pt>
                      <c:pt idx="254">
                        <c:v>2.1080689977574458</c:v>
                      </c:pt>
                      <c:pt idx="255">
                        <c:v>2.1483416644612636</c:v>
                      </c:pt>
                      <c:pt idx="256">
                        <c:v>2.1891437599912011</c:v>
                      </c:pt>
                      <c:pt idx="257">
                        <c:v>2.2305735080238724</c:v>
                      </c:pt>
                      <c:pt idx="258">
                        <c:v>2.2726351856490137</c:v>
                      </c:pt>
                      <c:pt idx="259">
                        <c:v>2.315292566312622</c:v>
                      </c:pt>
                      <c:pt idx="260">
                        <c:v>2.3584858479821729</c:v>
                      </c:pt>
                      <c:pt idx="261">
                        <c:v>2.4021386246809082</c:v>
                      </c:pt>
                      <c:pt idx="262">
                        <c:v>2.4462011874342151</c:v>
                      </c:pt>
                      <c:pt idx="263">
                        <c:v>2.4906641184825205</c:v>
                      </c:pt>
                      <c:pt idx="264">
                        <c:v>2.5355342560675789</c:v>
                      </c:pt>
                      <c:pt idx="265">
                        <c:v>2.5808209747066568</c:v>
                      </c:pt>
                      <c:pt idx="266">
                        <c:v>2.6269440744119938</c:v>
                      </c:pt>
                      <c:pt idx="267">
                        <c:v>2.67394397889072</c:v>
                      </c:pt>
                      <c:pt idx="268">
                        <c:v>2.721876381141116</c:v>
                      </c:pt>
                      <c:pt idx="269">
                        <c:v>2.7707133761104847</c:v>
                      </c:pt>
                      <c:pt idx="270">
                        <c:v>2.8203944251754565</c:v>
                      </c:pt>
                      <c:pt idx="271">
                        <c:v>2.870838758580323</c:v>
                      </c:pt>
                      <c:pt idx="272">
                        <c:v>2.9219509906044512</c:v>
                      </c:pt>
                      <c:pt idx="273">
                        <c:v>2.9736648867095985</c:v>
                      </c:pt>
                      <c:pt idx="274">
                        <c:v>3.0259575704020505</c:v>
                      </c:pt>
                      <c:pt idx="275">
                        <c:v>3.078825104840015</c:v>
                      </c:pt>
                      <c:pt idx="276">
                        <c:v>3.1324983307881378</c:v>
                      </c:pt>
                      <c:pt idx="277">
                        <c:v>3.1869564617986352</c:v>
                      </c:pt>
                      <c:pt idx="278">
                        <c:v>3.2422533026966445</c:v>
                      </c:pt>
                      <c:pt idx="279">
                        <c:v>3.2984529981268227</c:v>
                      </c:pt>
                      <c:pt idx="280">
                        <c:v>3.3555335129437367</c:v>
                      </c:pt>
                      <c:pt idx="281">
                        <c:v>3.4134359755089596</c:v>
                      </c:pt>
                      <c:pt idx="282">
                        <c:v>3.4720783250836806</c:v>
                      </c:pt>
                      <c:pt idx="283">
                        <c:v>3.5313620456633998</c:v>
                      </c:pt>
                      <c:pt idx="284">
                        <c:v>3.5912166331093824</c:v>
                      </c:pt>
                      <c:pt idx="285">
                        <c:v>3.65161481081575</c:v>
                      </c:pt>
                      <c:pt idx="286">
                        <c:v>3.712533113215529</c:v>
                      </c:pt>
                      <c:pt idx="287">
                        <c:v>3.77396602092603</c:v>
                      </c:pt>
                      <c:pt idx="288">
                        <c:v>3.8359099345978582</c:v>
                      </c:pt>
                      <c:pt idx="289">
                        <c:v>3.8984310089743968</c:v>
                      </c:pt>
                      <c:pt idx="290">
                        <c:v>3.9616030792847501</c:v>
                      </c:pt>
                      <c:pt idx="291">
                        <c:v>4.0254146081145405</c:v>
                      </c:pt>
                      <c:pt idx="292">
                        <c:v>4.0898157316512238</c:v>
                      </c:pt>
                      <c:pt idx="293">
                        <c:v>4.1547319605722324</c:v>
                      </c:pt>
                      <c:pt idx="294">
                        <c:v>4.2200713623424573</c:v>
                      </c:pt>
                      <c:pt idx="295">
                        <c:v>4.2857675445192784</c:v>
                      </c:pt>
                      <c:pt idx="296">
                        <c:v>4.3513814577398575</c:v>
                      </c:pt>
                      <c:pt idx="297">
                        <c:v>4.4169354676471126</c:v>
                      </c:pt>
                      <c:pt idx="298">
                        <c:v>4.4824526896802448</c:v>
                      </c:pt>
                      <c:pt idx="299">
                        <c:v>4.5479552164144028</c:v>
                      </c:pt>
                      <c:pt idx="300">
                        <c:v>4.6135260219850434</c:v>
                      </c:pt>
                      <c:pt idx="301">
                        <c:v>4.6792530251714286</c:v>
                      </c:pt>
                      <c:pt idx="302">
                        <c:v>4.745143672609089</c:v>
                      </c:pt>
                      <c:pt idx="303">
                        <c:v>4.8111678894562093</c:v>
                      </c:pt>
                      <c:pt idx="304">
                        <c:v>4.8772710889446671</c:v>
                      </c:pt>
                      <c:pt idx="305">
                        <c:v>4.9433812830609387</c:v>
                      </c:pt>
                      <c:pt idx="306">
                        <c:v>5.0091167637262322</c:v>
                      </c:pt>
                      <c:pt idx="307">
                        <c:v>5.0744838949009967</c:v>
                      </c:pt>
                      <c:pt idx="308">
                        <c:v>5.1395034428046804</c:v>
                      </c:pt>
                      <c:pt idx="309">
                        <c:v>5.2041993410044487</c:v>
                      </c:pt>
                      <c:pt idx="310">
                        <c:v>5.2685960037654214</c:v>
                      </c:pt>
                      <c:pt idx="311">
                        <c:v>5.3327724532729315</c:v>
                      </c:pt>
                      <c:pt idx="312">
                        <c:v>5.3968131463324429</c:v>
                      </c:pt>
                      <c:pt idx="313">
                        <c:v>5.4607328440274507</c:v>
                      </c:pt>
                      <c:pt idx="314">
                        <c:v>5.5245132523721443</c:v>
                      </c:pt>
                      <c:pt idx="315">
                        <c:v>5.5881141716318439</c:v>
                      </c:pt>
                      <c:pt idx="316">
                        <c:v>5.6513148694260344</c:v>
                      </c:pt>
                      <c:pt idx="317">
                        <c:v>5.7140892859492611</c:v>
                      </c:pt>
                      <c:pt idx="318">
                        <c:v>5.7764409602689124</c:v>
                      </c:pt>
                      <c:pt idx="319">
                        <c:v>5.8383862918680531</c:v>
                      </c:pt>
                      <c:pt idx="320">
                        <c:v>5.899944905214336</c:v>
                      </c:pt>
                      <c:pt idx="321">
                        <c:v>5.9611373782953656</c:v>
                      </c:pt>
                      <c:pt idx="322">
                        <c:v>6.0220310594810114</c:v>
                      </c:pt>
                      <c:pt idx="323">
                        <c:v>6.0826986412200128</c:v>
                      </c:pt>
                      <c:pt idx="324">
                        <c:v>6.143154555738473</c:v>
                      </c:pt>
                      <c:pt idx="325">
                        <c:v>6.2033853073068874</c:v>
                      </c:pt>
                      <c:pt idx="326">
                        <c:v>6.2632083798933227</c:v>
                      </c:pt>
                      <c:pt idx="327">
                        <c:v>6.3225829655659735</c:v>
                      </c:pt>
                      <c:pt idx="328">
                        <c:v>6.381482294397629</c:v>
                      </c:pt>
                      <c:pt idx="329">
                        <c:v>6.4399050742774024</c:v>
                      </c:pt>
                      <c:pt idx="330">
                        <c:v>6.497862187355123</c:v>
                      </c:pt>
                      <c:pt idx="331">
                        <c:v>6.5553683419352708</c:v>
                      </c:pt>
                      <c:pt idx="332">
                        <c:v>6.6124399815303869</c:v>
                      </c:pt>
                      <c:pt idx="333">
                        <c:v>6.6691332185191916</c:v>
                      </c:pt>
                      <c:pt idx="334">
                        <c:v>6.7255096604081794</c:v>
                      </c:pt>
                      <c:pt idx="335">
                        <c:v>6.7815834089992002</c:v>
                      </c:pt>
                      <c:pt idx="336">
                        <c:v>6.8372643189670983</c:v>
                      </c:pt>
                      <c:pt idx="337">
                        <c:v>6.8925297832550525</c:v>
                      </c:pt>
                      <c:pt idx="338">
                        <c:v>6.9473454616300447</c:v>
                      </c:pt>
                      <c:pt idx="339">
                        <c:v>7.0016892373831494</c:v>
                      </c:pt>
                      <c:pt idx="340">
                        <c:v>7.0555598629448282</c:v>
                      </c:pt>
                      <c:pt idx="341">
                        <c:v>7.1089663463712949</c:v>
                      </c:pt>
                      <c:pt idx="342">
                        <c:v>7.16192109820647</c:v>
                      </c:pt>
                      <c:pt idx="343">
                        <c:v>7.2144381919887515</c:v>
                      </c:pt>
                      <c:pt idx="344">
                        <c:v>7.2665648899271948</c:v>
                      </c:pt>
                      <c:pt idx="345">
                        <c:v>7.3183535553403027</c:v>
                      </c:pt>
                      <c:pt idx="346">
                        <c:v>7.3698175121952083</c:v>
                      </c:pt>
                      <c:pt idx="347">
                        <c:v>7.4209509556166404</c:v>
                      </c:pt>
                      <c:pt idx="348">
                        <c:v>7.471734900454357</c:v>
                      </c:pt>
                      <c:pt idx="349">
                        <c:v>7.5221405315734593</c:v>
                      </c:pt>
                      <c:pt idx="350">
                        <c:v>7.5721486868658738</c:v>
                      </c:pt>
                      <c:pt idx="351">
                        <c:v>7.6217574387712999</c:v>
                      </c:pt>
                      <c:pt idx="352">
                        <c:v>7.6709734272896073</c:v>
                      </c:pt>
                      <c:pt idx="353">
                        <c:v>7.719806218652641</c:v>
                      </c:pt>
                      <c:pt idx="354">
                        <c:v>7.7682668689735079</c:v>
                      </c:pt>
                      <c:pt idx="355">
                        <c:v>7.8163942767103043</c:v>
                      </c:pt>
                      <c:pt idx="356">
                        <c:v>7.8642319339959643</c:v>
                      </c:pt>
                      <c:pt idx="357">
                        <c:v>7.9117909917854989</c:v>
                      </c:pt>
                      <c:pt idx="358">
                        <c:v>7.9590666053048063</c:v>
                      </c:pt>
                      <c:pt idx="359">
                        <c:v>8.0060427855041798</c:v>
                      </c:pt>
                      <c:pt idx="360">
                        <c:v>8.05269513636126</c:v>
                      </c:pt>
                      <c:pt idx="361">
                        <c:v>8.0990133683263341</c:v>
                      </c:pt>
                      <c:pt idx="362">
                        <c:v>8.1449950928985171</c:v>
                      </c:pt>
                      <c:pt idx="363">
                        <c:v>8.190645114551371</c:v>
                      </c:pt>
                      <c:pt idx="364">
                        <c:v>8.2359707524156143</c:v>
                      </c:pt>
                      <c:pt idx="365">
                        <c:v>8.2809806485847179</c:v>
                      </c:pt>
                      <c:pt idx="366">
                        <c:v>8.3257069067713054</c:v>
                      </c:pt>
                      <c:pt idx="367">
                        <c:v>8.3701857212210857</c:v>
                      </c:pt>
                      <c:pt idx="368">
                        <c:v>8.4144263266610793</c:v>
                      </c:pt>
                      <c:pt idx="369">
                        <c:v>8.4584245312981174</c:v>
                      </c:pt>
                      <c:pt idx="370">
                        <c:v>8.5021667074662748</c:v>
                      </c:pt>
                      <c:pt idx="371">
                        <c:v>8.5456320432954467</c:v>
                      </c:pt>
                      <c:pt idx="372">
                        <c:v>8.588806226577189</c:v>
                      </c:pt>
                      <c:pt idx="373">
                        <c:v>8.6316869336008448</c:v>
                      </c:pt>
                      <c:pt idx="374">
                        <c:v>8.6742778938085205</c:v>
                      </c:pt>
                      <c:pt idx="375">
                        <c:v>8.7165849848437489</c:v>
                      </c:pt>
                      <c:pt idx="376">
                        <c:v>8.7586152393114247</c:v>
                      </c:pt>
                      <c:pt idx="377">
                        <c:v>8.8003955386161952</c:v>
                      </c:pt>
                      <c:pt idx="378">
                        <c:v>8.8419563720288643</c:v>
                      </c:pt>
                      <c:pt idx="379">
                        <c:v>8.883305604831623</c:v>
                      </c:pt>
                      <c:pt idx="380">
                        <c:v>8.9244397686732384</c:v>
                      </c:pt>
                      <c:pt idx="381">
                        <c:v>8.9653473708774474</c:v>
                      </c:pt>
                      <c:pt idx="382">
                        <c:v>9.0060107603966681</c:v>
                      </c:pt>
                      <c:pt idx="383">
                        <c:v>9.0464176856075706</c:v>
                      </c:pt>
                      <c:pt idx="384">
                        <c:v>9.0865659836773442</c:v>
                      </c:pt>
                      <c:pt idx="385">
                        <c:v>9.1264586128039848</c:v>
                      </c:pt>
                    </c:numCache>
                  </c:numRef>
                </c:val>
                <c:smooth val="0"/>
                <c:extLst xmlns:c15="http://schemas.microsoft.com/office/drawing/2012/chart">
                  <c:ext xmlns:c16="http://schemas.microsoft.com/office/drawing/2014/chart" uri="{C3380CC4-5D6E-409C-BE32-E72D297353CC}">
                    <c16:uniqueId val="{00000007-5696-47B3-8507-70F3963CB264}"/>
                  </c:ext>
                </c:extLst>
              </c15:ser>
            </c15:filteredLineSeries>
            <c15:filteredLineSeries>
              <c15:ser>
                <c:idx val="4"/>
                <c:order val="12"/>
                <c:tx>
                  <c:v>CH4 RF</c:v>
                </c:tx>
                <c:spPr>
                  <a:ln w="19050" cap="rnd">
                    <a:solidFill>
                      <a:srgbClr val="00B0F0"/>
                    </a:solidFill>
                    <a:round/>
                  </a:ln>
                  <a:effectLst/>
                </c:spPr>
                <c:marker>
                  <c:symbol val="none"/>
                </c:marker>
                <c:cat>
                  <c:numRef>
                    <c:extLst xmlns:c15="http://schemas.microsoft.com/office/drawing/2012/chart">
                      <c:ext xmlns:c15="http://schemas.microsoft.com/office/drawing/2012/chart" uri="{02D57815-91ED-43cb-92C2-25804820EDAC}">
                        <c15:formulaRef>
                          <c15:sqref>[0]!YEAR</c15:sqref>
                        </c15:formulaRef>
                      </c:ext>
                    </c:extLst>
                    <c:numCache>
                      <c:formatCode>General</c:formatCode>
                      <c:ptCount val="38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numCache>
                  </c:numRef>
                </c:cat>
                <c:val>
                  <c:numRef>
                    <c:extLst xmlns:c15="http://schemas.microsoft.com/office/drawing/2012/chart">
                      <c:ext xmlns:c15="http://schemas.microsoft.com/office/drawing/2012/chart" uri="{02D57815-91ED-43cb-92C2-25804820EDAC}">
                        <c15:formulaRef>
                          <c15:sqref>[0]!RF_CH4</c15:sqref>
                        </c15:formulaRef>
                      </c:ext>
                    </c:extLst>
                    <c:numCache>
                      <c:formatCode>General</c:formatCode>
                      <c:ptCount val="386"/>
                      <c:pt idx="0">
                        <c:v>0</c:v>
                      </c:pt>
                      <c:pt idx="1">
                        <c:v>4.3789933862709062E-4</c:v>
                      </c:pt>
                      <c:pt idx="2">
                        <c:v>9.3540584083793015E-4</c:v>
                      </c:pt>
                      <c:pt idx="3">
                        <c:v>1.4864484428439935E-3</c:v>
                      </c:pt>
                      <c:pt idx="4">
                        <c:v>2.0856162362055102E-3</c:v>
                      </c:pt>
                      <c:pt idx="5">
                        <c:v>2.7281114797017237E-3</c:v>
                      </c:pt>
                      <c:pt idx="6">
                        <c:v>3.4096347146309962E-3</c:v>
                      </c:pt>
                      <c:pt idx="7">
                        <c:v>4.1263028431775548E-3</c:v>
                      </c:pt>
                      <c:pt idx="8">
                        <c:v>4.8746742220431112E-3</c:v>
                      </c:pt>
                      <c:pt idx="9">
                        <c:v>5.6517194438967236E-3</c:v>
                      </c:pt>
                      <c:pt idx="10">
                        <c:v>6.4547525377493427E-3</c:v>
                      </c:pt>
                      <c:pt idx="11">
                        <c:v>7.2813807015221239E-3</c:v>
                      </c:pt>
                      <c:pt idx="12">
                        <c:v>8.129436905812297E-3</c:v>
                      </c:pt>
                      <c:pt idx="13">
                        <c:v>8.9969372490799199E-3</c:v>
                      </c:pt>
                      <c:pt idx="14">
                        <c:v>9.8821049654113282E-3</c:v>
                      </c:pt>
                      <c:pt idx="15">
                        <c:v>1.078343195141754E-2</c:v>
                      </c:pt>
                      <c:pt idx="16">
                        <c:v>1.1699636356351021E-2</c:v>
                      </c:pt>
                      <c:pt idx="17">
                        <c:v>1.2629592273358581E-2</c:v>
                      </c:pt>
                      <c:pt idx="18">
                        <c:v>1.3572448162657281E-2</c:v>
                      </c:pt>
                      <c:pt idx="19">
                        <c:v>1.4527773565348638E-2</c:v>
                      </c:pt>
                      <c:pt idx="20">
                        <c:v>1.5495045344839283E-2</c:v>
                      </c:pt>
                      <c:pt idx="21">
                        <c:v>1.6473017610646849E-2</c:v>
                      </c:pt>
                      <c:pt idx="22">
                        <c:v>1.7460329057748962E-2</c:v>
                      </c:pt>
                      <c:pt idx="23">
                        <c:v>1.8456175765101463E-2</c:v>
                      </c:pt>
                      <c:pt idx="24">
                        <c:v>1.946019470987629E-2</c:v>
                      </c:pt>
                      <c:pt idx="25">
                        <c:v>2.0472814500543248E-2</c:v>
                      </c:pt>
                      <c:pt idx="26">
                        <c:v>2.1494710356682174E-2</c:v>
                      </c:pt>
                      <c:pt idx="27">
                        <c:v>2.2525182680890977E-2</c:v>
                      </c:pt>
                      <c:pt idx="28">
                        <c:v>2.356290493456845E-2</c:v>
                      </c:pt>
                      <c:pt idx="29">
                        <c:v>2.4607278858987936E-2</c:v>
                      </c:pt>
                      <c:pt idx="30">
                        <c:v>2.5658332020100885E-2</c:v>
                      </c:pt>
                      <c:pt idx="31">
                        <c:v>2.6716353821325128E-2</c:v>
                      </c:pt>
                      <c:pt idx="32">
                        <c:v>2.7781388961945708E-2</c:v>
                      </c:pt>
                      <c:pt idx="33">
                        <c:v>2.885323338048873E-2</c:v>
                      </c:pt>
                      <c:pt idx="34">
                        <c:v>2.9931757878121187E-2</c:v>
                      </c:pt>
                      <c:pt idx="35">
                        <c:v>3.1016950213418309E-2</c:v>
                      </c:pt>
                      <c:pt idx="36">
                        <c:v>3.2108730897204153E-2</c:v>
                      </c:pt>
                      <c:pt idx="37">
                        <c:v>3.3207020070097522E-2</c:v>
                      </c:pt>
                      <c:pt idx="38">
                        <c:v>3.4312050934079678E-2</c:v>
                      </c:pt>
                      <c:pt idx="39">
                        <c:v>3.5424165328709886E-2</c:v>
                      </c:pt>
                      <c:pt idx="40">
                        <c:v>3.6543524109440638E-2</c:v>
                      </c:pt>
                      <c:pt idx="41">
                        <c:v>3.7670274770897717E-2</c:v>
                      </c:pt>
                      <c:pt idx="42">
                        <c:v>3.8804670862557837E-2</c:v>
                      </c:pt>
                      <c:pt idx="43">
                        <c:v>3.9946954466202694E-2</c:v>
                      </c:pt>
                      <c:pt idx="44">
                        <c:v>4.1103394572673223E-2</c:v>
                      </c:pt>
                      <c:pt idx="45">
                        <c:v>4.2287039430447274E-2</c:v>
                      </c:pt>
                      <c:pt idx="46">
                        <c:v>4.349799325016792E-2</c:v>
                      </c:pt>
                      <c:pt idx="47">
                        <c:v>4.4720362535860356E-2</c:v>
                      </c:pt>
                      <c:pt idx="48">
                        <c:v>4.5943777865800881E-2</c:v>
                      </c:pt>
                      <c:pt idx="49">
                        <c:v>4.7167142071028359E-2</c:v>
                      </c:pt>
                      <c:pt idx="50">
                        <c:v>4.8400197703642532E-2</c:v>
                      </c:pt>
                      <c:pt idx="51">
                        <c:v>4.9664285708054576E-2</c:v>
                      </c:pt>
                      <c:pt idx="52">
                        <c:v>5.0960865376308243E-2</c:v>
                      </c:pt>
                      <c:pt idx="53">
                        <c:v>5.2265439058427503E-2</c:v>
                      </c:pt>
                      <c:pt idx="54">
                        <c:v>5.3560245119780275E-2</c:v>
                      </c:pt>
                      <c:pt idx="55">
                        <c:v>5.4842918503804579E-2</c:v>
                      </c:pt>
                      <c:pt idx="56">
                        <c:v>5.6117313545493541E-2</c:v>
                      </c:pt>
                      <c:pt idx="57">
                        <c:v>5.7388651882483099E-2</c:v>
                      </c:pt>
                      <c:pt idx="58">
                        <c:v>5.8661182266440286E-2</c:v>
                      </c:pt>
                      <c:pt idx="59">
                        <c:v>5.9938262536644693E-2</c:v>
                      </c:pt>
                      <c:pt idx="60">
                        <c:v>6.1222491894407205E-2</c:v>
                      </c:pt>
                      <c:pt idx="61">
                        <c:v>6.2515842493900409E-2</c:v>
                      </c:pt>
                      <c:pt idx="62">
                        <c:v>6.3819821931711374E-2</c:v>
                      </c:pt>
                      <c:pt idx="63">
                        <c:v>6.5135642667989033E-2</c:v>
                      </c:pt>
                      <c:pt idx="64">
                        <c:v>6.6464491714673252E-2</c:v>
                      </c:pt>
                      <c:pt idx="65">
                        <c:v>6.7808086834555956E-2</c:v>
                      </c:pt>
                      <c:pt idx="66">
                        <c:v>6.9171765430262239E-2</c:v>
                      </c:pt>
                      <c:pt idx="67">
                        <c:v>7.0563242816878147E-2</c:v>
                      </c:pt>
                      <c:pt idx="68">
                        <c:v>7.198204923283838E-2</c:v>
                      </c:pt>
                      <c:pt idx="69">
                        <c:v>7.341916616476761E-2</c:v>
                      </c:pt>
                      <c:pt idx="70">
                        <c:v>7.4877810258674071E-2</c:v>
                      </c:pt>
                      <c:pt idx="71">
                        <c:v>7.6370627189741233E-2</c:v>
                      </c:pt>
                      <c:pt idx="72">
                        <c:v>7.7891157172212955E-2</c:v>
                      </c:pt>
                      <c:pt idx="73">
                        <c:v>7.9422371744037837E-2</c:v>
                      </c:pt>
                      <c:pt idx="74">
                        <c:v>8.0957458195699772E-2</c:v>
                      </c:pt>
                      <c:pt idx="75">
                        <c:v>8.2497981820987457E-2</c:v>
                      </c:pt>
                      <c:pt idx="76">
                        <c:v>8.4048757062244836E-2</c:v>
                      </c:pt>
                      <c:pt idx="77">
                        <c:v>8.5613747136850382E-2</c:v>
                      </c:pt>
                      <c:pt idx="78">
                        <c:v>8.7195507839813446E-2</c:v>
                      </c:pt>
                      <c:pt idx="79">
                        <c:v>8.8796865587596197E-2</c:v>
                      </c:pt>
                      <c:pt idx="80">
                        <c:v>9.0419532268526476E-2</c:v>
                      </c:pt>
                      <c:pt idx="81">
                        <c:v>9.206347370612325E-2</c:v>
                      </c:pt>
                      <c:pt idx="82">
                        <c:v>9.3728776574189779E-2</c:v>
                      </c:pt>
                      <c:pt idx="83">
                        <c:v>9.5416091655693647E-2</c:v>
                      </c:pt>
                      <c:pt idx="84">
                        <c:v>9.7126378403659147E-2</c:v>
                      </c:pt>
                      <c:pt idx="85">
                        <c:v>9.8861802372143925E-2</c:v>
                      </c:pt>
                      <c:pt idx="86">
                        <c:v>0.10049971316037816</c:v>
                      </c:pt>
                      <c:pt idx="87">
                        <c:v>0.10205080860821027</c:v>
                      </c:pt>
                      <c:pt idx="88">
                        <c:v>0.10352427294749746</c:v>
                      </c:pt>
                      <c:pt idx="89">
                        <c:v>0.10492857079512619</c:v>
                      </c:pt>
                      <c:pt idx="90">
                        <c:v>0.1062712882035315</c:v>
                      </c:pt>
                      <c:pt idx="91">
                        <c:v>0.10756331700522952</c:v>
                      </c:pt>
                      <c:pt idx="92">
                        <c:v>0.1088235771567956</c:v>
                      </c:pt>
                      <c:pt idx="93">
                        <c:v>0.11005935801067404</c:v>
                      </c:pt>
                      <c:pt idx="94">
                        <c:v>0.11125762587737496</c:v>
                      </c:pt>
                      <c:pt idx="95">
                        <c:v>0.1124093093857986</c:v>
                      </c:pt>
                      <c:pt idx="96">
                        <c:v>0.11330605681452242</c:v>
                      </c:pt>
                      <c:pt idx="97">
                        <c:v>0.11397753603338881</c:v>
                      </c:pt>
                      <c:pt idx="98">
                        <c:v>0.11445187502113498</c:v>
                      </c:pt>
                      <c:pt idx="99">
                        <c:v>0.11474969500503336</c:v>
                      </c:pt>
                      <c:pt idx="100">
                        <c:v>0.11488714190120002</c:v>
                      </c:pt>
                      <c:pt idx="101">
                        <c:v>0.11488034519963213</c:v>
                      </c:pt>
                      <c:pt idx="102">
                        <c:v>0.11474482260344858</c:v>
                      </c:pt>
                      <c:pt idx="103">
                        <c:v>0.11449430148924788</c:v>
                      </c:pt>
                      <c:pt idx="104">
                        <c:v>0.11414027409703639</c:v>
                      </c:pt>
                      <c:pt idx="105">
                        <c:v>0.11369274616788179</c:v>
                      </c:pt>
                      <c:pt idx="106">
                        <c:v>0.11383779387883318</c:v>
                      </c:pt>
                      <c:pt idx="107">
                        <c:v>0.11451524884751953</c:v>
                      </c:pt>
                      <c:pt idx="108">
                        <c:v>0.11567168090305886</c:v>
                      </c:pt>
                      <c:pt idx="109">
                        <c:v>0.11725841571224976</c:v>
                      </c:pt>
                      <c:pt idx="110">
                        <c:v>0.11922977069551298</c:v>
                      </c:pt>
                      <c:pt idx="111">
                        <c:v>0.12154462752968782</c:v>
                      </c:pt>
                      <c:pt idx="112">
                        <c:v>0.1241666767069405</c:v>
                      </c:pt>
                      <c:pt idx="113">
                        <c:v>0.12706127918567869</c:v>
                      </c:pt>
                      <c:pt idx="114">
                        <c:v>0.13019607856987142</c:v>
                      </c:pt>
                      <c:pt idx="115">
                        <c:v>0.13354262296603109</c:v>
                      </c:pt>
                      <c:pt idx="116">
                        <c:v>0.13709740647017415</c:v>
                      </c:pt>
                      <c:pt idx="117">
                        <c:v>0.14083566754544669</c:v>
                      </c:pt>
                      <c:pt idx="118">
                        <c:v>0.14474022280773852</c:v>
                      </c:pt>
                      <c:pt idx="119">
                        <c:v>0.14882954202427054</c:v>
                      </c:pt>
                      <c:pt idx="120">
                        <c:v>0.15310732018131776</c:v>
                      </c:pt>
                      <c:pt idx="121">
                        <c:v>0.15751509907398661</c:v>
                      </c:pt>
                      <c:pt idx="122">
                        <c:v>0.16201104625811505</c:v>
                      </c:pt>
                      <c:pt idx="123">
                        <c:v>0.16657860729347723</c:v>
                      </c:pt>
                      <c:pt idx="124">
                        <c:v>0.17120453360119969</c:v>
                      </c:pt>
                      <c:pt idx="125">
                        <c:v>0.17588571793480517</c:v>
                      </c:pt>
                      <c:pt idx="126">
                        <c:v>0.18033289973898928</c:v>
                      </c:pt>
                      <c:pt idx="127">
                        <c:v>0.18456607536841857</c:v>
                      </c:pt>
                      <c:pt idx="128">
                        <c:v>0.18859824799353439</c:v>
                      </c:pt>
                      <c:pt idx="129">
                        <c:v>0.19244399047047989</c:v>
                      </c:pt>
                      <c:pt idx="130">
                        <c:v>0.196119910996359</c:v>
                      </c:pt>
                      <c:pt idx="131">
                        <c:v>0.19964901533491775</c:v>
                      </c:pt>
                      <c:pt idx="132">
                        <c:v>0.20305921802775351</c:v>
                      </c:pt>
                      <c:pt idx="133">
                        <c:v>0.20636909739345644</c:v>
                      </c:pt>
                      <c:pt idx="134">
                        <c:v>0.2095828642189628</c:v>
                      </c:pt>
                      <c:pt idx="135">
                        <c:v>0.21270456351510825</c:v>
                      </c:pt>
                      <c:pt idx="136">
                        <c:v>0.2156960026446689</c:v>
                      </c:pt>
                      <c:pt idx="137">
                        <c:v>0.21857360219551306</c:v>
                      </c:pt>
                      <c:pt idx="138">
                        <c:v>0.22137741965269009</c:v>
                      </c:pt>
                      <c:pt idx="139">
                        <c:v>0.22413321810985656</c:v>
                      </c:pt>
                      <c:pt idx="140">
                        <c:v>0.22681828919693248</c:v>
                      </c:pt>
                      <c:pt idx="141">
                        <c:v>0.22941469065492873</c:v>
                      </c:pt>
                      <c:pt idx="142">
                        <c:v>0.23192761168163434</c:v>
                      </c:pt>
                      <c:pt idx="143">
                        <c:v>0.23437029367270876</c:v>
                      </c:pt>
                      <c:pt idx="144">
                        <c:v>0.23675122583650698</c:v>
                      </c:pt>
                      <c:pt idx="145">
                        <c:v>0.23907449465324923</c:v>
                      </c:pt>
                      <c:pt idx="146">
                        <c:v>0.24136549314380706</c:v>
                      </c:pt>
                      <c:pt idx="147">
                        <c:v>0.24362955658989038</c:v>
                      </c:pt>
                      <c:pt idx="148">
                        <c:v>0.24588699640003128</c:v>
                      </c:pt>
                      <c:pt idx="149">
                        <c:v>0.24814298660874459</c:v>
                      </c:pt>
                      <c:pt idx="150">
                        <c:v>0.25037812010474847</c:v>
                      </c:pt>
                      <c:pt idx="151">
                        <c:v>0.25258473787305891</c:v>
                      </c:pt>
                      <c:pt idx="152">
                        <c:v>0.25476345651922461</c:v>
                      </c:pt>
                      <c:pt idx="153">
                        <c:v>0.25691790278485527</c:v>
                      </c:pt>
                      <c:pt idx="154">
                        <c:v>0.2590530571450711</c:v>
                      </c:pt>
                      <c:pt idx="155">
                        <c:v>0.26117494230000798</c:v>
                      </c:pt>
                      <c:pt idx="156">
                        <c:v>0.26326462330130224</c:v>
                      </c:pt>
                      <c:pt idx="157">
                        <c:v>0.26532708561530732</c:v>
                      </c:pt>
                      <c:pt idx="158">
                        <c:v>0.26735843438500667</c:v>
                      </c:pt>
                      <c:pt idx="159">
                        <c:v>0.26936113504359166</c:v>
                      </c:pt>
                      <c:pt idx="160">
                        <c:v>0.27133881505321966</c:v>
                      </c:pt>
                      <c:pt idx="161">
                        <c:v>0.27329219381963937</c:v>
                      </c:pt>
                      <c:pt idx="162">
                        <c:v>0.27522152340396117</c:v>
                      </c:pt>
                      <c:pt idx="163">
                        <c:v>0.27712917849125518</c:v>
                      </c:pt>
                      <c:pt idx="164">
                        <c:v>0.27902234195888376</c:v>
                      </c:pt>
                      <c:pt idx="165">
                        <c:v>0.28090667959354959</c:v>
                      </c:pt>
                      <c:pt idx="166">
                        <c:v>0.28279533518332683</c:v>
                      </c:pt>
                      <c:pt idx="167">
                        <c:v>0.28468590012422224</c:v>
                      </c:pt>
                      <c:pt idx="168">
                        <c:v>0.28658125489336883</c:v>
                      </c:pt>
                      <c:pt idx="169">
                        <c:v>0.28847973230066803</c:v>
                      </c:pt>
                      <c:pt idx="170">
                        <c:v>0.29037614837621684</c:v>
                      </c:pt>
                      <c:pt idx="171">
                        <c:v>0.29226704061423392</c:v>
                      </c:pt>
                      <c:pt idx="172">
                        <c:v>0.29414967942029785</c:v>
                      </c:pt>
                      <c:pt idx="173">
                        <c:v>0.29602558782784538</c:v>
                      </c:pt>
                      <c:pt idx="174">
                        <c:v>0.29789786732129542</c:v>
                      </c:pt>
                      <c:pt idx="175">
                        <c:v>0.29976743051470967</c:v>
                      </c:pt>
                      <c:pt idx="176">
                        <c:v>0.30170595700268021</c:v>
                      </c:pt>
                      <c:pt idx="177">
                        <c:v>0.30370742511663756</c:v>
                      </c:pt>
                      <c:pt idx="178">
                        <c:v>0.30576900418847919</c:v>
                      </c:pt>
                      <c:pt idx="179">
                        <c:v>0.30788557853066678</c:v>
                      </c:pt>
                      <c:pt idx="180">
                        <c:v>0.31004802420046013</c:v>
                      </c:pt>
                      <c:pt idx="181">
                        <c:v>0.31224814322208516</c:v>
                      </c:pt>
                      <c:pt idx="182">
                        <c:v>0.31447950829580906</c:v>
                      </c:pt>
                      <c:pt idx="183">
                        <c:v>0.31673835043878384</c:v>
                      </c:pt>
                      <c:pt idx="184">
                        <c:v>0.3190218288268139</c:v>
                      </c:pt>
                      <c:pt idx="185">
                        <c:v>0.32132997171333494</c:v>
                      </c:pt>
                      <c:pt idx="186">
                        <c:v>0.32426660750051223</c:v>
                      </c:pt>
                      <c:pt idx="187">
                        <c:v>0.32776847531051795</c:v>
                      </c:pt>
                      <c:pt idx="188">
                        <c:v>0.33177717992510036</c:v>
                      </c:pt>
                      <c:pt idx="189">
                        <c:v>0.3362381930603412</c:v>
                      </c:pt>
                      <c:pt idx="190">
                        <c:v>0.34109966715462597</c:v>
                      </c:pt>
                      <c:pt idx="191">
                        <c:v>0.34631054278218459</c:v>
                      </c:pt>
                      <c:pt idx="192">
                        <c:v>0.35182384858741461</c:v>
                      </c:pt>
                      <c:pt idx="193">
                        <c:v>0.35760013239619165</c:v>
                      </c:pt>
                      <c:pt idx="194">
                        <c:v>0.36360958438864338</c:v>
                      </c:pt>
                      <c:pt idx="195">
                        <c:v>0.369828103084136</c:v>
                      </c:pt>
                      <c:pt idx="196">
                        <c:v>0.37590260676959081</c:v>
                      </c:pt>
                      <c:pt idx="197">
                        <c:v>0.38185958610748449</c:v>
                      </c:pt>
                      <c:pt idx="198">
                        <c:v>0.38771816179657137</c:v>
                      </c:pt>
                      <c:pt idx="199">
                        <c:v>0.3935318051595903</c:v>
                      </c:pt>
                      <c:pt idx="200">
                        <c:v>0.39932651789702989</c:v>
                      </c:pt>
                      <c:pt idx="201">
                        <c:v>0.40505073425334048</c:v>
                      </c:pt>
                      <c:pt idx="202">
                        <c:v>0.41066000148203896</c:v>
                      </c:pt>
                      <c:pt idx="203">
                        <c:v>0.4161503268928437</c:v>
                      </c:pt>
                      <c:pt idx="204">
                        <c:v>0.42155638316517563</c:v>
                      </c:pt>
                      <c:pt idx="205">
                        <c:v>0.42689171722397218</c:v>
                      </c:pt>
                      <c:pt idx="206">
                        <c:v>0.43229071365017058</c:v>
                      </c:pt>
                      <c:pt idx="207">
                        <c:v>0.4377301272983406</c:v>
                      </c:pt>
                      <c:pt idx="208">
                        <c:v>0.44320664618093325</c:v>
                      </c:pt>
                      <c:pt idx="209">
                        <c:v>0.44872768998385881</c:v>
                      </c:pt>
                      <c:pt idx="210">
                        <c:v>0.45430931706752625</c:v>
                      </c:pt>
                      <c:pt idx="211">
                        <c:v>0.45995526602502157</c:v>
                      </c:pt>
                      <c:pt idx="212">
                        <c:v>0.46563823375138103</c:v>
                      </c:pt>
                      <c:pt idx="213">
                        <c:v>0.47133021828712113</c:v>
                      </c:pt>
                      <c:pt idx="214">
                        <c:v>0.47702726067636569</c:v>
                      </c:pt>
                      <c:pt idx="215">
                        <c:v>0.48272546431678642</c:v>
                      </c:pt>
                      <c:pt idx="216">
                        <c:v>0.48831999051703912</c:v>
                      </c:pt>
                      <c:pt idx="217">
                        <c:v>0.49383621693670227</c:v>
                      </c:pt>
                      <c:pt idx="218">
                        <c:v>0.49937139210658904</c:v>
                      </c:pt>
                      <c:pt idx="219">
                        <c:v>0.50494833441894227</c:v>
                      </c:pt>
                      <c:pt idx="220">
                        <c:v>0.51047717546423266</c:v>
                      </c:pt>
                      <c:pt idx="221">
                        <c:v>0.5159236727541634</c:v>
                      </c:pt>
                      <c:pt idx="222">
                        <c:v>0.52129040358377055</c:v>
                      </c:pt>
                      <c:pt idx="223">
                        <c:v>0.52658058721072631</c:v>
                      </c:pt>
                      <c:pt idx="224">
                        <c:v>0.53179194201755886</c:v>
                      </c:pt>
                      <c:pt idx="225">
                        <c:v>0.5369254076995027</c:v>
                      </c:pt>
                      <c:pt idx="226">
                        <c:v>0.54092520267584265</c:v>
                      </c:pt>
                      <c:pt idx="227">
                        <c:v>0.54403940946613905</c:v>
                      </c:pt>
                      <c:pt idx="228">
                        <c:v>0.54642035867881966</c:v>
                      </c:pt>
                      <c:pt idx="229">
                        <c:v>0.54801375458931811</c:v>
                      </c:pt>
                      <c:pt idx="230">
                        <c:v>0.54881973304930598</c:v>
                      </c:pt>
                      <c:pt idx="231">
                        <c:v>0.54889851553696634</c:v>
                      </c:pt>
                      <c:pt idx="232">
                        <c:v>0.54832103298055557</c:v>
                      </c:pt>
                      <c:pt idx="233">
                        <c:v>0.54715312811500105</c:v>
                      </c:pt>
                      <c:pt idx="234">
                        <c:v>0.54545016063793705</c:v>
                      </c:pt>
                      <c:pt idx="235">
                        <c:v>0.54326154266176696</c:v>
                      </c:pt>
                      <c:pt idx="236">
                        <c:v>0.54167496849935681</c:v>
                      </c:pt>
                      <c:pt idx="237">
                        <c:v>0.5406385267035253</c:v>
                      </c:pt>
                      <c:pt idx="238">
                        <c:v>0.54010548803362735</c:v>
                      </c:pt>
                      <c:pt idx="239">
                        <c:v>0.54003464640643717</c:v>
                      </c:pt>
                      <c:pt idx="240">
                        <c:v>0.54038588972074042</c:v>
                      </c:pt>
                      <c:pt idx="241">
                        <c:v>0.5415835794161511</c:v>
                      </c:pt>
                      <c:pt idx="242">
                        <c:v>0.54356257505292604</c:v>
                      </c:pt>
                      <c:pt idx="243">
                        <c:v>0.54625524664090497</c:v>
                      </c:pt>
                      <c:pt idx="244">
                        <c:v>0.54958282804939018</c:v>
                      </c:pt>
                      <c:pt idx="245">
                        <c:v>0.55346755256972757</c:v>
                      </c:pt>
                      <c:pt idx="246">
                        <c:v>0.55795806285342087</c:v>
                      </c:pt>
                      <c:pt idx="247">
                        <c:v>0.56298570962946592</c:v>
                      </c:pt>
                      <c:pt idx="248">
                        <c:v>0.56849274698933949</c:v>
                      </c:pt>
                      <c:pt idx="249">
                        <c:v>0.57443015260846542</c:v>
                      </c:pt>
                      <c:pt idx="250">
                        <c:v>0.58075668360669463</c:v>
                      </c:pt>
                      <c:pt idx="251">
                        <c:v>0.58743374026573802</c:v>
                      </c:pt>
                      <c:pt idx="252">
                        <c:v>0.59442295685045388</c:v>
                      </c:pt>
                      <c:pt idx="253">
                        <c:v>0.6016878578396595</c:v>
                      </c:pt>
                      <c:pt idx="254">
                        <c:v>0.60919487478110412</c:v>
                      </c:pt>
                      <c:pt idx="255">
                        <c:v>0.6169132849203729</c:v>
                      </c:pt>
                      <c:pt idx="256">
                        <c:v>0.62471889980953788</c:v>
                      </c:pt>
                      <c:pt idx="257">
                        <c:v>0.63258688248225958</c:v>
                      </c:pt>
                      <c:pt idx="258">
                        <c:v>0.64050303380418183</c:v>
                      </c:pt>
                      <c:pt idx="259">
                        <c:v>0.6484593514230238</c:v>
                      </c:pt>
                      <c:pt idx="260">
                        <c:v>0.65645247514396854</c:v>
                      </c:pt>
                      <c:pt idx="261">
                        <c:v>0.66448286220435626</c:v>
                      </c:pt>
                      <c:pt idx="262">
                        <c:v>0.67254948314678753</c:v>
                      </c:pt>
                      <c:pt idx="263">
                        <c:v>0.6806474804424042</c:v>
                      </c:pt>
                      <c:pt idx="264">
                        <c:v>0.68877035654127139</c:v>
                      </c:pt>
                      <c:pt idx="265">
                        <c:v>0.69691143891979035</c:v>
                      </c:pt>
                      <c:pt idx="266">
                        <c:v>0.70542641413188623</c:v>
                      </c:pt>
                      <c:pt idx="267">
                        <c:v>0.71426118214339518</c:v>
                      </c:pt>
                      <c:pt idx="268">
                        <c:v>0.72336424141788269</c:v>
                      </c:pt>
                      <c:pt idx="269">
                        <c:v>0.73269832718859196</c:v>
                      </c:pt>
                      <c:pt idx="270">
                        <c:v>0.74223496641859066</c:v>
                      </c:pt>
                      <c:pt idx="271">
                        <c:v>0.751952798725395</c:v>
                      </c:pt>
                      <c:pt idx="272">
                        <c:v>0.76183651041648348</c:v>
                      </c:pt>
                      <c:pt idx="273">
                        <c:v>0.77187076990824366</c:v>
                      </c:pt>
                      <c:pt idx="274">
                        <c:v>0.7820374614763369</c:v>
                      </c:pt>
                      <c:pt idx="275">
                        <c:v>0.79231797923519864</c:v>
                      </c:pt>
                      <c:pt idx="276">
                        <c:v>0.80277107151425242</c:v>
                      </c:pt>
                      <c:pt idx="277">
                        <c:v>0.81337230369323432</c:v>
                      </c:pt>
                      <c:pt idx="278">
                        <c:v>0.82409002496538775</c:v>
                      </c:pt>
                      <c:pt idx="279">
                        <c:v>0.83489270169360008</c:v>
                      </c:pt>
                      <c:pt idx="280">
                        <c:v>0.84576192062211486</c:v>
                      </c:pt>
                      <c:pt idx="281">
                        <c:v>0.85668674673682843</c:v>
                      </c:pt>
                      <c:pt idx="282">
                        <c:v>0.86766205377092542</c:v>
                      </c:pt>
                      <c:pt idx="283">
                        <c:v>0.87868752660755245</c:v>
                      </c:pt>
                      <c:pt idx="284">
                        <c:v>0.88976106298953661</c:v>
                      </c:pt>
                      <c:pt idx="285">
                        <c:v>0.90087585388269886</c:v>
                      </c:pt>
                      <c:pt idx="286">
                        <c:v>0.91166572663405898</c:v>
                      </c:pt>
                      <c:pt idx="287">
                        <c:v>0.92215983824134129</c:v>
                      </c:pt>
                      <c:pt idx="288">
                        <c:v>0.93238364666173146</c:v>
                      </c:pt>
                      <c:pt idx="289">
                        <c:v>0.94234897374056592</c:v>
                      </c:pt>
                      <c:pt idx="290">
                        <c:v>0.9520629411500473</c:v>
                      </c:pt>
                      <c:pt idx="291">
                        <c:v>0.96154284508572296</c:v>
                      </c:pt>
                      <c:pt idx="292">
                        <c:v>0.97081034022780188</c:v>
                      </c:pt>
                      <c:pt idx="293">
                        <c:v>0.97988997938907407</c:v>
                      </c:pt>
                      <c:pt idx="294">
                        <c:v>0.98880845055869726</c:v>
                      </c:pt>
                      <c:pt idx="295">
                        <c:v>0.99758764223448215</c:v>
                      </c:pt>
                      <c:pt idx="296">
                        <c:v>1.0058753804237837</c:v>
                      </c:pt>
                      <c:pt idx="297">
                        <c:v>1.0137177416603322</c:v>
                      </c:pt>
                      <c:pt idx="298">
                        <c:v>1.0211550033164085</c:v>
                      </c:pt>
                      <c:pt idx="299">
                        <c:v>1.0282226232713438</c:v>
                      </c:pt>
                      <c:pt idx="300">
                        <c:v>1.0349408737498516</c:v>
                      </c:pt>
                      <c:pt idx="301">
                        <c:v>1.0413244888131827</c:v>
                      </c:pt>
                      <c:pt idx="302">
                        <c:v>1.0473986992191298</c:v>
                      </c:pt>
                      <c:pt idx="303">
                        <c:v>1.0531929412430541</c:v>
                      </c:pt>
                      <c:pt idx="304">
                        <c:v>1.0587392753202745</c:v>
                      </c:pt>
                      <c:pt idx="305">
                        <c:v>1.0640715608693607</c:v>
                      </c:pt>
                      <c:pt idx="306">
                        <c:v>1.0692855004675486</c:v>
                      </c:pt>
                      <c:pt idx="307">
                        <c:v>1.0743947282883641</c:v>
                      </c:pt>
                      <c:pt idx="308">
                        <c:v>1.0794084252405018</c:v>
                      </c:pt>
                      <c:pt idx="309">
                        <c:v>1.0843336143580766</c:v>
                      </c:pt>
                      <c:pt idx="310">
                        <c:v>1.0891758382200951</c:v>
                      </c:pt>
                      <c:pt idx="311">
                        <c:v>1.0939278253482794</c:v>
                      </c:pt>
                      <c:pt idx="312">
                        <c:v>1.0985793420281265</c:v>
                      </c:pt>
                      <c:pt idx="313">
                        <c:v>1.103133740255317</c:v>
                      </c:pt>
                      <c:pt idx="314">
                        <c:v>1.1076010479896401</c:v>
                      </c:pt>
                      <c:pt idx="315">
                        <c:v>1.1119960544968035</c:v>
                      </c:pt>
                      <c:pt idx="316">
                        <c:v>1.1164208166744096</c:v>
                      </c:pt>
                      <c:pt idx="317">
                        <c:v>1.120881376140193</c:v>
                      </c:pt>
                      <c:pt idx="318">
                        <c:v>1.1253768965706528</c:v>
                      </c:pt>
                      <c:pt idx="319">
                        <c:v>1.129903382912987</c:v>
                      </c:pt>
                      <c:pt idx="320">
                        <c:v>1.1344559351604329</c:v>
                      </c:pt>
                      <c:pt idx="321">
                        <c:v>1.1390292920803233</c:v>
                      </c:pt>
                      <c:pt idx="322">
                        <c:v>1.1436058737255825</c:v>
                      </c:pt>
                      <c:pt idx="323">
                        <c:v>1.1481659650135023</c:v>
                      </c:pt>
                      <c:pt idx="324">
                        <c:v>1.1527048948095451</c:v>
                      </c:pt>
                      <c:pt idx="325">
                        <c:v>1.1572257354000453</c:v>
                      </c:pt>
                      <c:pt idx="326">
                        <c:v>1.1614071663548238</c:v>
                      </c:pt>
                      <c:pt idx="327">
                        <c:v>1.16529276329626</c:v>
                      </c:pt>
                      <c:pt idx="328">
                        <c:v>1.1689196027572082</c:v>
                      </c:pt>
                      <c:pt idx="329">
                        <c:v>1.1723147774286558</c:v>
                      </c:pt>
                      <c:pt idx="330">
                        <c:v>1.175499373304389</c:v>
                      </c:pt>
                      <c:pt idx="331">
                        <c:v>1.1784911467188168</c:v>
                      </c:pt>
                      <c:pt idx="332">
                        <c:v>1.1813053391122805</c:v>
                      </c:pt>
                      <c:pt idx="333">
                        <c:v>1.183942478897801</c:v>
                      </c:pt>
                      <c:pt idx="334">
                        <c:v>1.1863991832582135</c:v>
                      </c:pt>
                      <c:pt idx="335">
                        <c:v>1.1886861481105868</c:v>
                      </c:pt>
                      <c:pt idx="336">
                        <c:v>1.1906521565942154</c:v>
                      </c:pt>
                      <c:pt idx="337">
                        <c:v>1.1923342702837973</c:v>
                      </c:pt>
                      <c:pt idx="338">
                        <c:v>1.1937717001698978</c:v>
                      </c:pt>
                      <c:pt idx="339">
                        <c:v>1.1949972500548149</c:v>
                      </c:pt>
                      <c:pt idx="340">
                        <c:v>1.1960340345476392</c:v>
                      </c:pt>
                      <c:pt idx="341">
                        <c:v>1.1968994620951061</c:v>
                      </c:pt>
                      <c:pt idx="342">
                        <c:v>1.1976079483000446</c:v>
                      </c:pt>
                      <c:pt idx="343">
                        <c:v>1.1981717125339599</c:v>
                      </c:pt>
                      <c:pt idx="344">
                        <c:v>1.1985882424411143</c:v>
                      </c:pt>
                      <c:pt idx="345">
                        <c:v>1.1988513724577874</c:v>
                      </c:pt>
                      <c:pt idx="346">
                        <c:v>1.1989696632296791</c:v>
                      </c:pt>
                      <c:pt idx="347">
                        <c:v>1.1989587019540897</c:v>
                      </c:pt>
                      <c:pt idx="348">
                        <c:v>1.1988389570768485</c:v>
                      </c:pt>
                      <c:pt idx="349">
                        <c:v>1.1986345531840652</c:v>
                      </c:pt>
                      <c:pt idx="350">
                        <c:v>1.1983645723996359</c:v>
                      </c:pt>
                      <c:pt idx="351">
                        <c:v>1.1980394856187004</c:v>
                      </c:pt>
                      <c:pt idx="352">
                        <c:v>1.1976651061137438</c:v>
                      </c:pt>
                      <c:pt idx="353">
                        <c:v>1.1972452517220491</c:v>
                      </c:pt>
                      <c:pt idx="354">
                        <c:v>1.1967824620178842</c:v>
                      </c:pt>
                      <c:pt idx="355">
                        <c:v>1.1962651845378185</c:v>
                      </c:pt>
                      <c:pt idx="356">
                        <c:v>1.1956789773516201</c:v>
                      </c:pt>
                      <c:pt idx="357">
                        <c:v>1.1950250915970879</c:v>
                      </c:pt>
                      <c:pt idx="358">
                        <c:v>1.1943125596359632</c:v>
                      </c:pt>
                      <c:pt idx="359">
                        <c:v>1.1935559414762502</c:v>
                      </c:pt>
                      <c:pt idx="360">
                        <c:v>1.192774015855582</c:v>
                      </c:pt>
                      <c:pt idx="361">
                        <c:v>1.191980909892979</c:v>
                      </c:pt>
                      <c:pt idx="362">
                        <c:v>1.1911824497814216</c:v>
                      </c:pt>
                      <c:pt idx="363">
                        <c:v>1.190380143292141</c:v>
                      </c:pt>
                      <c:pt idx="364">
                        <c:v>1.1895738491135575</c:v>
                      </c:pt>
                      <c:pt idx="365">
                        <c:v>1.1887624744923713</c:v>
                      </c:pt>
                      <c:pt idx="366">
                        <c:v>1.1879309833507037</c:v>
                      </c:pt>
                      <c:pt idx="367">
                        <c:v>1.1870617287464424</c:v>
                      </c:pt>
                      <c:pt idx="368">
                        <c:v>1.1861532279421578</c:v>
                      </c:pt>
                      <c:pt idx="369">
                        <c:v>1.1852121093365753</c:v>
                      </c:pt>
                      <c:pt idx="370">
                        <c:v>1.1842507982970243</c:v>
                      </c:pt>
                      <c:pt idx="371">
                        <c:v>1.1832861645498223</c:v>
                      </c:pt>
                      <c:pt idx="372">
                        <c:v>1.1823305309574379</c:v>
                      </c:pt>
                      <c:pt idx="373">
                        <c:v>1.181387979166352</c:v>
                      </c:pt>
                      <c:pt idx="374">
                        <c:v>1.180458374188363</c:v>
                      </c:pt>
                      <c:pt idx="375">
                        <c:v>1.1795400560349514</c:v>
                      </c:pt>
                      <c:pt idx="376">
                        <c:v>1.1786305350832427</c:v>
                      </c:pt>
                      <c:pt idx="377">
                        <c:v>1.1777133579378085</c:v>
                      </c:pt>
                      <c:pt idx="378">
                        <c:v>1.1767695667930953</c:v>
                      </c:pt>
                      <c:pt idx="379">
                        <c:v>1.1757966579897228</c:v>
                      </c:pt>
                      <c:pt idx="380">
                        <c:v>1.1748004137805466</c:v>
                      </c:pt>
                      <c:pt idx="381">
                        <c:v>1.17379254430877</c:v>
                      </c:pt>
                      <c:pt idx="382">
                        <c:v>1.1727893055026624</c:v>
                      </c:pt>
                      <c:pt idx="383">
                        <c:v>1.1718024070195492</c:v>
                      </c:pt>
                      <c:pt idx="384">
                        <c:v>1.170835282852388</c:v>
                      </c:pt>
                      <c:pt idx="385">
                        <c:v>1.1698871627972607</c:v>
                      </c:pt>
                    </c:numCache>
                  </c:numRef>
                </c:val>
                <c:smooth val="0"/>
                <c:extLst xmlns:c15="http://schemas.microsoft.com/office/drawing/2012/chart">
                  <c:ext xmlns:c16="http://schemas.microsoft.com/office/drawing/2014/chart" uri="{C3380CC4-5D6E-409C-BE32-E72D297353CC}">
                    <c16:uniqueId val="{00000008-5696-47B3-8507-70F3963CB264}"/>
                  </c:ext>
                </c:extLst>
              </c15:ser>
            </c15:filteredLineSeries>
            <c15:filteredLineSeries>
              <c15:ser>
                <c:idx val="5"/>
                <c:order val="13"/>
                <c:tx>
                  <c:v>N2O RF</c:v>
                </c:tx>
                <c:spPr>
                  <a:ln w="19050" cap="rnd">
                    <a:solidFill>
                      <a:srgbClr val="00B050"/>
                    </a:solidFill>
                    <a:round/>
                  </a:ln>
                  <a:effectLst/>
                </c:spPr>
                <c:marker>
                  <c:symbol val="none"/>
                </c:marker>
                <c:cat>
                  <c:numRef>
                    <c:extLst xmlns:c15="http://schemas.microsoft.com/office/drawing/2012/chart">
                      <c:ext xmlns:c15="http://schemas.microsoft.com/office/drawing/2012/chart" uri="{02D57815-91ED-43cb-92C2-25804820EDAC}">
                        <c15:formulaRef>
                          <c15:sqref>[0]!YEAR</c15:sqref>
                        </c15:formulaRef>
                      </c:ext>
                    </c:extLst>
                    <c:numCache>
                      <c:formatCode>General</c:formatCode>
                      <c:ptCount val="38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numCache>
                  </c:numRef>
                </c:cat>
                <c:val>
                  <c:numRef>
                    <c:extLst xmlns:c15="http://schemas.microsoft.com/office/drawing/2012/chart">
                      <c:ext xmlns:c15="http://schemas.microsoft.com/office/drawing/2012/chart" uri="{02D57815-91ED-43cb-92C2-25804820EDAC}">
                        <c15:formulaRef>
                          <c15:sqref>[0]!RF_N2O</c15:sqref>
                        </c15:formulaRef>
                      </c:ext>
                    </c:extLst>
                    <c:numCache>
                      <c:formatCode>General</c:formatCode>
                      <c:ptCount val="386"/>
                      <c:pt idx="0">
                        <c:v>0</c:v>
                      </c:pt>
                      <c:pt idx="1">
                        <c:v>3.7551043793371261E-6</c:v>
                      </c:pt>
                      <c:pt idx="2">
                        <c:v>1.1006986074164616E-5</c:v>
                      </c:pt>
                      <c:pt idx="3">
                        <c:v>2.1693501620347887E-5</c:v>
                      </c:pt>
                      <c:pt idx="4">
                        <c:v>3.5753457880502992E-5</c:v>
                      </c:pt>
                      <c:pt idx="5">
                        <c:v>5.3126959015514787E-5</c:v>
                      </c:pt>
                      <c:pt idx="6">
                        <c:v>7.3755027675019843E-5</c:v>
                      </c:pt>
                      <c:pt idx="7">
                        <c:v>9.7579153555216172E-5</c:v>
                      </c:pt>
                      <c:pt idx="8">
                        <c:v>1.2454201647187801E-4</c:v>
                      </c:pt>
                      <c:pt idx="9">
                        <c:v>1.5458781422481138E-4</c:v>
                      </c:pt>
                      <c:pt idx="10">
                        <c:v>1.876620026850162E-4</c:v>
                      </c:pt>
                      <c:pt idx="11">
                        <c:v>2.2371107927455114E-4</c:v>
                      </c:pt>
                      <c:pt idx="12">
                        <c:v>2.6268191908286555E-4</c:v>
                      </c:pt>
                      <c:pt idx="13">
                        <c:v>3.0452128827150203E-4</c:v>
                      </c:pt>
                      <c:pt idx="14">
                        <c:v>3.4917646316415582E-4</c:v>
                      </c:pt>
                      <c:pt idx="15">
                        <c:v>3.9659681629444776E-4</c:v>
                      </c:pt>
                      <c:pt idx="16">
                        <c:v>4.4673370855576874E-4</c:v>
                      </c:pt>
                      <c:pt idx="17">
                        <c:v>4.9953962676028139E-4</c:v>
                      </c:pt>
                      <c:pt idx="18">
                        <c:v>5.5497113600452505E-4</c:v>
                      </c:pt>
                      <c:pt idx="19">
                        <c:v>6.1299319100342579E-4</c:v>
                      </c:pt>
                      <c:pt idx="20">
                        <c:v>6.735688492976521E-4</c:v>
                      </c:pt>
                      <c:pt idx="21">
                        <c:v>7.3664342013714192E-4</c:v>
                      </c:pt>
                      <c:pt idx="22">
                        <c:v>8.0215576813031926E-4</c:v>
                      </c:pt>
                      <c:pt idx="23">
                        <c:v>8.7005451070879751E-4</c:v>
                      </c:pt>
                      <c:pt idx="24">
                        <c:v>9.4029745424947461E-4</c:v>
                      </c:pt>
                      <c:pt idx="25">
                        <c:v>1.0128629832681212E-3</c:v>
                      </c:pt>
                      <c:pt idx="26">
                        <c:v>1.0877388748653516E-3</c:v>
                      </c:pt>
                      <c:pt idx="27">
                        <c:v>1.1648779715773116E-3</c:v>
                      </c:pt>
                      <c:pt idx="28">
                        <c:v>1.2442128171596778E-3</c:v>
                      </c:pt>
                      <c:pt idx="29">
                        <c:v>1.3256919669326806E-3</c:v>
                      </c:pt>
                      <c:pt idx="30">
                        <c:v>1.4092803464842518E-3</c:v>
                      </c:pt>
                      <c:pt idx="31">
                        <c:v>1.4949511597245645E-3</c:v>
                      </c:pt>
                      <c:pt idx="32">
                        <c:v>1.5826714275033282E-3</c:v>
                      </c:pt>
                      <c:pt idx="33">
                        <c:v>1.6724005658534224E-3</c:v>
                      </c:pt>
                      <c:pt idx="34">
                        <c:v>1.7640994845423562E-3</c:v>
                      </c:pt>
                      <c:pt idx="35">
                        <c:v>1.8577322324308909E-3</c:v>
                      </c:pt>
                      <c:pt idx="36">
                        <c:v>1.9532603853730278E-3</c:v>
                      </c:pt>
                      <c:pt idx="37">
                        <c:v>2.0506449116400914E-3</c:v>
                      </c:pt>
                      <c:pt idx="38">
                        <c:v>2.1498568341903022E-3</c:v>
                      </c:pt>
                      <c:pt idx="39">
                        <c:v>2.2508716357671687E-3</c:v>
                      </c:pt>
                      <c:pt idx="40">
                        <c:v>2.3536595450778463E-3</c:v>
                      </c:pt>
                      <c:pt idx="41">
                        <c:v>2.4581905649046121E-3</c:v>
                      </c:pt>
                      <c:pt idx="42">
                        <c:v>2.5644386803422492E-3</c:v>
                      </c:pt>
                      <c:pt idx="43">
                        <c:v>2.6723780275681006E-3</c:v>
                      </c:pt>
                      <c:pt idx="44">
                        <c:v>2.7822075146282542E-3</c:v>
                      </c:pt>
                      <c:pt idx="45">
                        <c:v>2.8944052991475644E-3</c:v>
                      </c:pt>
                      <c:pt idx="46">
                        <c:v>3.0090125980665049E-3</c:v>
                      </c:pt>
                      <c:pt idx="47">
                        <c:v>3.125469081367811E-3</c:v>
                      </c:pt>
                      <c:pt idx="48">
                        <c:v>3.243357425903497E-3</c:v>
                      </c:pt>
                      <c:pt idx="49">
                        <c:v>3.3625686262118391E-3</c:v>
                      </c:pt>
                      <c:pt idx="50">
                        <c:v>3.4834100274552782E-3</c:v>
                      </c:pt>
                      <c:pt idx="51">
                        <c:v>3.6066841882127676E-3</c:v>
                      </c:pt>
                      <c:pt idx="52">
                        <c:v>3.7324933003461068E-3</c:v>
                      </c:pt>
                      <c:pt idx="53">
                        <c:v>3.859928072894263E-3</c:v>
                      </c:pt>
                      <c:pt idx="54">
                        <c:v>3.9882404846487418E-3</c:v>
                      </c:pt>
                      <c:pt idx="55">
                        <c:v>4.117212299856874E-3</c:v>
                      </c:pt>
                      <c:pt idx="56">
                        <c:v>4.2468641092703761E-3</c:v>
                      </c:pt>
                      <c:pt idx="57">
                        <c:v>4.3772904051974136E-3</c:v>
                      </c:pt>
                      <c:pt idx="58">
                        <c:v>4.5085692987602496E-3</c:v>
                      </c:pt>
                      <c:pt idx="59">
                        <c:v>4.6407605427567942E-3</c:v>
                      </c:pt>
                      <c:pt idx="60">
                        <c:v>4.7739062901680993E-3</c:v>
                      </c:pt>
                      <c:pt idx="61">
                        <c:v>4.9080326129711692E-3</c:v>
                      </c:pt>
                      <c:pt idx="62">
                        <c:v>5.043153181975981E-3</c:v>
                      </c:pt>
                      <c:pt idx="63">
                        <c:v>5.1792742071530996E-3</c:v>
                      </c:pt>
                      <c:pt idx="64">
                        <c:v>5.3164047939515055E-3</c:v>
                      </c:pt>
                      <c:pt idx="65">
                        <c:v>5.4545817356945747E-3</c:v>
                      </c:pt>
                      <c:pt idx="66">
                        <c:v>5.5940116439690251E-3</c:v>
                      </c:pt>
                      <c:pt idx="67">
                        <c:v>5.7350315711470045E-3</c:v>
                      </c:pt>
                      <c:pt idx="68">
                        <c:v>5.8776380220719199E-3</c:v>
                      </c:pt>
                      <c:pt idx="69">
                        <c:v>6.0214328180104816E-3</c:v>
                      </c:pt>
                      <c:pt idx="70">
                        <c:v>6.166534648683779E-3</c:v>
                      </c:pt>
                      <c:pt idx="71">
                        <c:v>6.3135062904061097E-3</c:v>
                      </c:pt>
                      <c:pt idx="72">
                        <c:v>6.4620836294456297E-3</c:v>
                      </c:pt>
                      <c:pt idx="73">
                        <c:v>6.6114854316508343E-3</c:v>
                      </c:pt>
                      <c:pt idx="74">
                        <c:v>6.7613213305369865E-3</c:v>
                      </c:pt>
                      <c:pt idx="75">
                        <c:v>6.9115556324229029E-3</c:v>
                      </c:pt>
                      <c:pt idx="76">
                        <c:v>7.0623103005148374E-3</c:v>
                      </c:pt>
                      <c:pt idx="77">
                        <c:v>7.2136878163351521E-3</c:v>
                      </c:pt>
                      <c:pt idx="78">
                        <c:v>7.3657399749491497E-3</c:v>
                      </c:pt>
                      <c:pt idx="79">
                        <c:v>7.5185406150438889E-3</c:v>
                      </c:pt>
                      <c:pt idx="80">
                        <c:v>7.6721203189102022E-3</c:v>
                      </c:pt>
                      <c:pt idx="81">
                        <c:v>7.8264303422741922E-3</c:v>
                      </c:pt>
                      <c:pt idx="82">
                        <c:v>7.9814240478643227E-3</c:v>
                      </c:pt>
                      <c:pt idx="83">
                        <c:v>8.1370789079528542E-3</c:v>
                      </c:pt>
                      <c:pt idx="84">
                        <c:v>8.2933867071542967E-3</c:v>
                      </c:pt>
                      <c:pt idx="85">
                        <c:v>8.4503986590006262E-3</c:v>
                      </c:pt>
                      <c:pt idx="86">
                        <c:v>8.608817289270404E-3</c:v>
                      </c:pt>
                      <c:pt idx="87">
                        <c:v>8.7912271558725757E-3</c:v>
                      </c:pt>
                      <c:pt idx="88">
                        <c:v>8.9704582296587891E-3</c:v>
                      </c:pt>
                      <c:pt idx="89">
                        <c:v>9.1462605720947464E-3</c:v>
                      </c:pt>
                      <c:pt idx="90">
                        <c:v>9.3181247728276167E-3</c:v>
                      </c:pt>
                      <c:pt idx="91">
                        <c:v>9.4900706792921587E-3</c:v>
                      </c:pt>
                      <c:pt idx="92">
                        <c:v>9.6627605112739445E-3</c:v>
                      </c:pt>
                      <c:pt idx="93">
                        <c:v>9.836247344520075E-3</c:v>
                      </c:pt>
                      <c:pt idx="94">
                        <c:v>1.0009715795446112E-2</c:v>
                      </c:pt>
                      <c:pt idx="95">
                        <c:v>1.0182562508011727E-2</c:v>
                      </c:pt>
                      <c:pt idx="96">
                        <c:v>1.0368035671369995E-2</c:v>
                      </c:pt>
                      <c:pt idx="97">
                        <c:v>1.0525552536490181E-2</c:v>
                      </c:pt>
                      <c:pt idx="98">
                        <c:v>1.0682628253068031E-2</c:v>
                      </c:pt>
                      <c:pt idx="99">
                        <c:v>1.0839332822976217E-2</c:v>
                      </c:pt>
                      <c:pt idx="100">
                        <c:v>1.0995691472340779E-2</c:v>
                      </c:pt>
                      <c:pt idx="101">
                        <c:v>1.1151084453349398E-2</c:v>
                      </c:pt>
                      <c:pt idx="102">
                        <c:v>1.130395622190278E-2</c:v>
                      </c:pt>
                      <c:pt idx="103">
                        <c:v>1.145489061171915E-2</c:v>
                      </c:pt>
                      <c:pt idx="104">
                        <c:v>1.1603673617141794E-2</c:v>
                      </c:pt>
                      <c:pt idx="105">
                        <c:v>1.1750289569546339E-2</c:v>
                      </c:pt>
                      <c:pt idx="106">
                        <c:v>1.196407003672249E-2</c:v>
                      </c:pt>
                      <c:pt idx="107">
                        <c:v>1.2232691308831818E-2</c:v>
                      </c:pt>
                      <c:pt idx="108">
                        <c:v>1.2517860482374061E-2</c:v>
                      </c:pt>
                      <c:pt idx="109">
                        <c:v>1.280700715404663E-2</c:v>
                      </c:pt>
                      <c:pt idx="110">
                        <c:v>1.3099521034664149E-2</c:v>
                      </c:pt>
                      <c:pt idx="111">
                        <c:v>1.3404938155665888E-2</c:v>
                      </c:pt>
                      <c:pt idx="112">
                        <c:v>1.3713189969876111E-2</c:v>
                      </c:pt>
                      <c:pt idx="113">
                        <c:v>1.402319834285592E-2</c:v>
                      </c:pt>
                      <c:pt idx="114">
                        <c:v>1.4334204176648768E-2</c:v>
                      </c:pt>
                      <c:pt idx="115">
                        <c:v>1.4646356696571985E-2</c:v>
                      </c:pt>
                      <c:pt idx="116">
                        <c:v>1.4972676523576922E-2</c:v>
                      </c:pt>
                      <c:pt idx="117">
                        <c:v>1.5274265183319499E-2</c:v>
                      </c:pt>
                      <c:pt idx="118">
                        <c:v>1.5575956525848937E-2</c:v>
                      </c:pt>
                      <c:pt idx="119">
                        <c:v>1.5879318236834195E-2</c:v>
                      </c:pt>
                      <c:pt idx="120">
                        <c:v>1.6185518587627568E-2</c:v>
                      </c:pt>
                      <c:pt idx="121">
                        <c:v>1.6503619618322744E-2</c:v>
                      </c:pt>
                      <c:pt idx="122">
                        <c:v>1.6820598022699185E-2</c:v>
                      </c:pt>
                      <c:pt idx="123">
                        <c:v>1.7135342586944515E-2</c:v>
                      </c:pt>
                      <c:pt idx="124">
                        <c:v>1.7447332320339369E-2</c:v>
                      </c:pt>
                      <c:pt idx="125">
                        <c:v>1.7756702217104559E-2</c:v>
                      </c:pt>
                      <c:pt idx="126">
                        <c:v>1.8064641748998297E-2</c:v>
                      </c:pt>
                      <c:pt idx="127">
                        <c:v>1.8371613760161835E-2</c:v>
                      </c:pt>
                      <c:pt idx="128">
                        <c:v>1.8677742283072687E-2</c:v>
                      </c:pt>
                      <c:pt idx="129">
                        <c:v>1.898328988797033E-2</c:v>
                      </c:pt>
                      <c:pt idx="130">
                        <c:v>1.92886535405313E-2</c:v>
                      </c:pt>
                      <c:pt idx="131">
                        <c:v>1.9594587141832421E-2</c:v>
                      </c:pt>
                      <c:pt idx="132">
                        <c:v>1.9902148644718808E-2</c:v>
                      </c:pt>
                      <c:pt idx="133">
                        <c:v>2.021189907114234E-2</c:v>
                      </c:pt>
                      <c:pt idx="134">
                        <c:v>2.0523562591254887E-2</c:v>
                      </c:pt>
                      <c:pt idx="135">
                        <c:v>2.0836775835539355E-2</c:v>
                      </c:pt>
                      <c:pt idx="136">
                        <c:v>2.1152696813750822E-2</c:v>
                      </c:pt>
                      <c:pt idx="137">
                        <c:v>2.1473689835864604E-2</c:v>
                      </c:pt>
                      <c:pt idx="138">
                        <c:v>2.1803089879155947E-2</c:v>
                      </c:pt>
                      <c:pt idx="139">
                        <c:v>2.2143167835403686E-2</c:v>
                      </c:pt>
                      <c:pt idx="140">
                        <c:v>2.2493082425002482E-2</c:v>
                      </c:pt>
                      <c:pt idx="141">
                        <c:v>2.2851704237454411E-2</c:v>
                      </c:pt>
                      <c:pt idx="142">
                        <c:v>2.3218731112928024E-2</c:v>
                      </c:pt>
                      <c:pt idx="143">
                        <c:v>2.3593942510055539E-2</c:v>
                      </c:pt>
                      <c:pt idx="144">
                        <c:v>2.3976489495330638E-2</c:v>
                      </c:pt>
                      <c:pt idx="145">
                        <c:v>2.4364891271265492E-2</c:v>
                      </c:pt>
                      <c:pt idx="146">
                        <c:v>2.4758686843518091E-2</c:v>
                      </c:pt>
                      <c:pt idx="147">
                        <c:v>2.5158485249196758E-2</c:v>
                      </c:pt>
                      <c:pt idx="148">
                        <c:v>2.5565718048768671E-2</c:v>
                      </c:pt>
                      <c:pt idx="149">
                        <c:v>2.5980801371600533E-2</c:v>
                      </c:pt>
                      <c:pt idx="150">
                        <c:v>2.6402446758094129E-2</c:v>
                      </c:pt>
                      <c:pt idx="151">
                        <c:v>2.6829857612211468E-2</c:v>
                      </c:pt>
                      <c:pt idx="152">
                        <c:v>2.7262592880247637E-2</c:v>
                      </c:pt>
                      <c:pt idx="153">
                        <c:v>2.7700290517906439E-2</c:v>
                      </c:pt>
                      <c:pt idx="154">
                        <c:v>2.8142585548051782E-2</c:v>
                      </c:pt>
                      <c:pt idx="155">
                        <c:v>2.858910233154404E-2</c:v>
                      </c:pt>
                      <c:pt idx="156">
                        <c:v>2.9040226476733579E-2</c:v>
                      </c:pt>
                      <c:pt idx="157">
                        <c:v>2.9496279926269152E-2</c:v>
                      </c:pt>
                      <c:pt idx="158">
                        <c:v>2.9956875542727628E-2</c:v>
                      </c:pt>
                      <c:pt idx="159">
                        <c:v>3.0422625816478897E-2</c:v>
                      </c:pt>
                      <c:pt idx="160">
                        <c:v>3.0894641993779996E-2</c:v>
                      </c:pt>
                      <c:pt idx="161">
                        <c:v>3.1373426920059157E-2</c:v>
                      </c:pt>
                      <c:pt idx="162">
                        <c:v>3.1859029869516463E-2</c:v>
                      </c:pt>
                      <c:pt idx="163">
                        <c:v>3.2351233467735198E-2</c:v>
                      </c:pt>
                      <c:pt idx="164">
                        <c:v>3.2849771909563827E-2</c:v>
                      </c:pt>
                      <c:pt idx="165">
                        <c:v>3.3353923423120192E-2</c:v>
                      </c:pt>
                      <c:pt idx="166">
                        <c:v>3.3862132303320608E-2</c:v>
                      </c:pt>
                      <c:pt idx="167">
                        <c:v>3.4372898202692993E-2</c:v>
                      </c:pt>
                      <c:pt idx="168">
                        <c:v>3.4885191756243897E-2</c:v>
                      </c:pt>
                      <c:pt idx="169">
                        <c:v>3.5397844532502491E-2</c:v>
                      </c:pt>
                      <c:pt idx="170">
                        <c:v>3.5909920188935872E-2</c:v>
                      </c:pt>
                      <c:pt idx="171">
                        <c:v>3.6421159481605084E-2</c:v>
                      </c:pt>
                      <c:pt idx="172">
                        <c:v>3.693190889977984E-2</c:v>
                      </c:pt>
                      <c:pt idx="173">
                        <c:v>3.7443388328403271E-2</c:v>
                      </c:pt>
                      <c:pt idx="174">
                        <c:v>3.7957511011341011E-2</c:v>
                      </c:pt>
                      <c:pt idx="175">
                        <c:v>3.8476592523371808E-2</c:v>
                      </c:pt>
                      <c:pt idx="176">
                        <c:v>3.9020469391961396E-2</c:v>
                      </c:pt>
                      <c:pt idx="177">
                        <c:v>3.9621225498065939E-2</c:v>
                      </c:pt>
                      <c:pt idx="178">
                        <c:v>4.0303460140755899E-2</c:v>
                      </c:pt>
                      <c:pt idx="179">
                        <c:v>4.109012610919606E-2</c:v>
                      </c:pt>
                      <c:pt idx="180">
                        <c:v>4.2000534839786066E-2</c:v>
                      </c:pt>
                      <c:pt idx="181">
                        <c:v>4.3043735932173491E-2</c:v>
                      </c:pt>
                      <c:pt idx="182">
                        <c:v>4.4218781932059414E-2</c:v>
                      </c:pt>
                      <c:pt idx="183">
                        <c:v>4.5515016228248439E-2</c:v>
                      </c:pt>
                      <c:pt idx="184">
                        <c:v>4.6912151728498087E-2</c:v>
                      </c:pt>
                      <c:pt idx="185">
                        <c:v>4.8380659221462563E-2</c:v>
                      </c:pt>
                      <c:pt idx="186">
                        <c:v>4.9898384503760412E-2</c:v>
                      </c:pt>
                      <c:pt idx="187">
                        <c:v>5.1455826657862642E-2</c:v>
                      </c:pt>
                      <c:pt idx="188">
                        <c:v>5.3042063730575247E-2</c:v>
                      </c:pt>
                      <c:pt idx="189">
                        <c:v>5.464827456650042E-2</c:v>
                      </c:pt>
                      <c:pt idx="190">
                        <c:v>5.6269860094268438E-2</c:v>
                      </c:pt>
                      <c:pt idx="191">
                        <c:v>5.7903739707001876E-2</c:v>
                      </c:pt>
                      <c:pt idx="192">
                        <c:v>5.9548638707186255E-2</c:v>
                      </c:pt>
                      <c:pt idx="193">
                        <c:v>6.1205445414380506E-2</c:v>
                      </c:pt>
                      <c:pt idx="194">
                        <c:v>6.2877487966967321E-2</c:v>
                      </c:pt>
                      <c:pt idx="195">
                        <c:v>6.4570198593656439E-2</c:v>
                      </c:pt>
                      <c:pt idx="196">
                        <c:v>6.6308777490966406E-2</c:v>
                      </c:pt>
                      <c:pt idx="197">
                        <c:v>6.8131777092768853E-2</c:v>
                      </c:pt>
                      <c:pt idx="198">
                        <c:v>7.0070133666964685E-2</c:v>
                      </c:pt>
                      <c:pt idx="199">
                        <c:v>7.2157905492799726E-2</c:v>
                      </c:pt>
                      <c:pt idx="200">
                        <c:v>7.440228229525786E-2</c:v>
                      </c:pt>
                      <c:pt idx="201">
                        <c:v>7.6822293524175356E-2</c:v>
                      </c:pt>
                      <c:pt idx="202">
                        <c:v>7.9383469390543401E-2</c:v>
                      </c:pt>
                      <c:pt idx="203">
                        <c:v>8.2012318688526875E-2</c:v>
                      </c:pt>
                      <c:pt idx="204">
                        <c:v>8.4712438962469466E-2</c:v>
                      </c:pt>
                      <c:pt idx="205">
                        <c:v>8.7474374388383042E-2</c:v>
                      </c:pt>
                      <c:pt idx="206">
                        <c:v>8.9958524066222192E-2</c:v>
                      </c:pt>
                      <c:pt idx="207">
                        <c:v>9.2614239242192573E-2</c:v>
                      </c:pt>
                      <c:pt idx="208">
                        <c:v>9.5310013872949073E-2</c:v>
                      </c:pt>
                      <c:pt idx="209">
                        <c:v>9.7887474148005388E-2</c:v>
                      </c:pt>
                      <c:pt idx="210">
                        <c:v>0.10056173329030031</c:v>
                      </c:pt>
                      <c:pt idx="211">
                        <c:v>0.10330728099847533</c:v>
                      </c:pt>
                      <c:pt idx="212">
                        <c:v>0.10616640777423157</c:v>
                      </c:pt>
                      <c:pt idx="213">
                        <c:v>0.10903450234818678</c:v>
                      </c:pt>
                      <c:pt idx="214">
                        <c:v>0.11211922691030636</c:v>
                      </c:pt>
                      <c:pt idx="215">
                        <c:v>0.11518744946658074</c:v>
                      </c:pt>
                      <c:pt idx="216">
                        <c:v>0.11805223007488791</c:v>
                      </c:pt>
                      <c:pt idx="217">
                        <c:v>0.12105867419254451</c:v>
                      </c:pt>
                      <c:pt idx="218">
                        <c:v>0.12409563152019842</c:v>
                      </c:pt>
                      <c:pt idx="219">
                        <c:v>0.12698541132592836</c:v>
                      </c:pt>
                      <c:pt idx="220">
                        <c:v>0.12981183860450657</c:v>
                      </c:pt>
                      <c:pt idx="221">
                        <c:v>0.13262801644208194</c:v>
                      </c:pt>
                      <c:pt idx="222">
                        <c:v>0.13566234663959789</c:v>
                      </c:pt>
                      <c:pt idx="223">
                        <c:v>0.13847047780048938</c:v>
                      </c:pt>
                      <c:pt idx="224">
                        <c:v>0.14131703089338571</c:v>
                      </c:pt>
                      <c:pt idx="225">
                        <c:v>0.14428561287000605</c:v>
                      </c:pt>
                      <c:pt idx="226">
                        <c:v>0.14707974542581281</c:v>
                      </c:pt>
                      <c:pt idx="227">
                        <c:v>0.15011441171117113</c:v>
                      </c:pt>
                      <c:pt idx="228">
                        <c:v>0.15280326893803375</c:v>
                      </c:pt>
                      <c:pt idx="229">
                        <c:v>0.15558859216409104</c:v>
                      </c:pt>
                      <c:pt idx="230">
                        <c:v>0.15840128224870212</c:v>
                      </c:pt>
                      <c:pt idx="231">
                        <c:v>0.16118553312733297</c:v>
                      </c:pt>
                      <c:pt idx="232">
                        <c:v>0.16409238537042753</c:v>
                      </c:pt>
                      <c:pt idx="233">
                        <c:v>0.16693901446942619</c:v>
                      </c:pt>
                      <c:pt idx="234">
                        <c:v>0.16948976495454474</c:v>
                      </c:pt>
                      <c:pt idx="235">
                        <c:v>0.1719480337349826</c:v>
                      </c:pt>
                      <c:pt idx="236">
                        <c:v>0.17439376851153682</c:v>
                      </c:pt>
                      <c:pt idx="237">
                        <c:v>0.17682805846591604</c:v>
                      </c:pt>
                      <c:pt idx="238">
                        <c:v>0.17925256562051117</c:v>
                      </c:pt>
                      <c:pt idx="239">
                        <c:v>0.18166920882228466</c:v>
                      </c:pt>
                      <c:pt idx="240">
                        <c:v>0.18407934371191786</c:v>
                      </c:pt>
                      <c:pt idx="241">
                        <c:v>0.18651761181500717</c:v>
                      </c:pt>
                      <c:pt idx="242">
                        <c:v>0.18898637592674261</c:v>
                      </c:pt>
                      <c:pt idx="243">
                        <c:v>0.1914860223906821</c:v>
                      </c:pt>
                      <c:pt idx="244">
                        <c:v>0.19401486660948336</c:v>
                      </c:pt>
                      <c:pt idx="245">
                        <c:v>0.19657003378072829</c:v>
                      </c:pt>
                      <c:pt idx="246">
                        <c:v>0.19917916115990394</c:v>
                      </c:pt>
                      <c:pt idx="247">
                        <c:v>0.20184051466713285</c:v>
                      </c:pt>
                      <c:pt idx="248">
                        <c:v>0.20455330105490019</c:v>
                      </c:pt>
                      <c:pt idx="249">
                        <c:v>0.20731741594616224</c:v>
                      </c:pt>
                      <c:pt idx="250">
                        <c:v>0.21013340124894142</c:v>
                      </c:pt>
                      <c:pt idx="251">
                        <c:v>0.21300153688003703</c:v>
                      </c:pt>
                      <c:pt idx="252">
                        <c:v>0.21592139069246313</c:v>
                      </c:pt>
                      <c:pt idx="253">
                        <c:v>0.21889215403912785</c:v>
                      </c:pt>
                      <c:pt idx="254">
                        <c:v>0.22191288240013846</c:v>
                      </c:pt>
                      <c:pt idx="255">
                        <c:v>0.22498253778724558</c:v>
                      </c:pt>
                      <c:pt idx="256">
                        <c:v>0.22808686963332206</c:v>
                      </c:pt>
                      <c:pt idx="257">
                        <c:v>0.23122293949991871</c:v>
                      </c:pt>
                      <c:pt idx="258">
                        <c:v>0.23438949541941112</c:v>
                      </c:pt>
                      <c:pt idx="259">
                        <c:v>0.23758626733732582</c:v>
                      </c:pt>
                      <c:pt idx="260">
                        <c:v>0.2408137681710795</c:v>
                      </c:pt>
                      <c:pt idx="261">
                        <c:v>0.2440732132330426</c:v>
                      </c:pt>
                      <c:pt idx="262">
                        <c:v>0.24736550244912081</c:v>
                      </c:pt>
                      <c:pt idx="263">
                        <c:v>0.25069071174784907</c:v>
                      </c:pt>
                      <c:pt idx="264">
                        <c:v>0.25404847361293204</c:v>
                      </c:pt>
                      <c:pt idx="265">
                        <c:v>0.25743825032154899</c:v>
                      </c:pt>
                      <c:pt idx="266">
                        <c:v>0.2608609709614349</c:v>
                      </c:pt>
                      <c:pt idx="267">
                        <c:v>0.26431401258712656</c:v>
                      </c:pt>
                      <c:pt idx="268">
                        <c:v>0.26779421006686871</c:v>
                      </c:pt>
                      <c:pt idx="269">
                        <c:v>0.27130030937833766</c:v>
                      </c:pt>
                      <c:pt idx="270">
                        <c:v>0.27483210971828598</c:v>
                      </c:pt>
                      <c:pt idx="271">
                        <c:v>0.2783902818096925</c:v>
                      </c:pt>
                      <c:pt idx="272">
                        <c:v>0.28197627996548758</c:v>
                      </c:pt>
                      <c:pt idx="273">
                        <c:v>0.28559119853404596</c:v>
                      </c:pt>
                      <c:pt idx="274">
                        <c:v>0.28923520270880942</c:v>
                      </c:pt>
                      <c:pt idx="275">
                        <c:v>0.29290795900817213</c:v>
                      </c:pt>
                      <c:pt idx="276">
                        <c:v>0.29657862189589607</c:v>
                      </c:pt>
                      <c:pt idx="277">
                        <c:v>0.30024698954592538</c:v>
                      </c:pt>
                      <c:pt idx="278">
                        <c:v>0.30391084358528331</c:v>
                      </c:pt>
                      <c:pt idx="279">
                        <c:v>0.30756734564027038</c:v>
                      </c:pt>
                      <c:pt idx="280">
                        <c:v>0.31121573080554865</c:v>
                      </c:pt>
                      <c:pt idx="281">
                        <c:v>0.31485638315665299</c:v>
                      </c:pt>
                      <c:pt idx="282">
                        <c:v>0.31849062864337851</c:v>
                      </c:pt>
                      <c:pt idx="283">
                        <c:v>0.32212063392861151</c:v>
                      </c:pt>
                      <c:pt idx="284">
                        <c:v>0.32574813029233834</c:v>
                      </c:pt>
                      <c:pt idx="285">
                        <c:v>0.32937378325344469</c:v>
                      </c:pt>
                      <c:pt idx="286">
                        <c:v>0.33298890726575381</c:v>
                      </c:pt>
                      <c:pt idx="287">
                        <c:v>0.33659361031101764</c:v>
                      </c:pt>
                      <c:pt idx="288">
                        <c:v>0.34018786431346781</c:v>
                      </c:pt>
                      <c:pt idx="289">
                        <c:v>0.34376938049628819</c:v>
                      </c:pt>
                      <c:pt idx="290">
                        <c:v>0.34733519507909777</c:v>
                      </c:pt>
                      <c:pt idx="291">
                        <c:v>0.35088463509086082</c:v>
                      </c:pt>
                      <c:pt idx="292">
                        <c:v>0.35441829074752601</c:v>
                      </c:pt>
                      <c:pt idx="293">
                        <c:v>0.35793778288376416</c:v>
                      </c:pt>
                      <c:pt idx="294">
                        <c:v>0.3614456476864768</c:v>
                      </c:pt>
                      <c:pt idx="295">
                        <c:v>0.36494393141242254</c:v>
                      </c:pt>
                      <c:pt idx="296">
                        <c:v>0.3684269685958898</c:v>
                      </c:pt>
                      <c:pt idx="297">
                        <c:v>0.37189512944609487</c:v>
                      </c:pt>
                      <c:pt idx="298">
                        <c:v>0.37534854853050575</c:v>
                      </c:pt>
                      <c:pt idx="299">
                        <c:v>0.37878719790611298</c:v>
                      </c:pt>
                      <c:pt idx="300">
                        <c:v>0.38220862652221638</c:v>
                      </c:pt>
                      <c:pt idx="301">
                        <c:v>0.38560967400876134</c:v>
                      </c:pt>
                      <c:pt idx="302">
                        <c:v>0.38898969791947036</c:v>
                      </c:pt>
                      <c:pt idx="303">
                        <c:v>0.39234944286713086</c:v>
                      </c:pt>
                      <c:pt idx="304">
                        <c:v>0.39569077955676857</c:v>
                      </c:pt>
                      <c:pt idx="305">
                        <c:v>0.39901657299741061</c:v>
                      </c:pt>
                      <c:pt idx="306">
                        <c:v>0.40233517482151299</c:v>
                      </c:pt>
                      <c:pt idx="307">
                        <c:v>0.40564760838756381</c:v>
                      </c:pt>
                      <c:pt idx="308">
                        <c:v>0.40895421086069633</c:v>
                      </c:pt>
                      <c:pt idx="309">
                        <c:v>0.41225503589445323</c:v>
                      </c:pt>
                      <c:pt idx="310">
                        <c:v>0.41554995646365384</c:v>
                      </c:pt>
                      <c:pt idx="311">
                        <c:v>0.41883622707365176</c:v>
                      </c:pt>
                      <c:pt idx="312">
                        <c:v>0.42211034177886475</c:v>
                      </c:pt>
                      <c:pt idx="313">
                        <c:v>0.42537151074739665</c:v>
                      </c:pt>
                      <c:pt idx="314">
                        <c:v>0.42862043812780737</c:v>
                      </c:pt>
                      <c:pt idx="315">
                        <c:v>0.43185903833534167</c:v>
                      </c:pt>
                      <c:pt idx="316">
                        <c:v>0.43509712106620324</c:v>
                      </c:pt>
                      <c:pt idx="317">
                        <c:v>0.43833689616000326</c:v>
                      </c:pt>
                      <c:pt idx="318">
                        <c:v>0.44157919319422745</c:v>
                      </c:pt>
                      <c:pt idx="319">
                        <c:v>0.44482413791906111</c:v>
                      </c:pt>
                      <c:pt idx="320">
                        <c:v>0.44807158223333982</c:v>
                      </c:pt>
                      <c:pt idx="321">
                        <c:v>0.45132120571758905</c:v>
                      </c:pt>
                      <c:pt idx="322">
                        <c:v>0.45456991036618954</c:v>
                      </c:pt>
                      <c:pt idx="323">
                        <c:v>0.4578138060786911</c:v>
                      </c:pt>
                      <c:pt idx="324">
                        <c:v>0.46105191711714422</c:v>
                      </c:pt>
                      <c:pt idx="325">
                        <c:v>0.46428487267913993</c:v>
                      </c:pt>
                      <c:pt idx="326">
                        <c:v>0.46749991486974735</c:v>
                      </c:pt>
                      <c:pt idx="327">
                        <c:v>0.47070040619245856</c:v>
                      </c:pt>
                      <c:pt idx="328">
                        <c:v>0.47388912890970047</c:v>
                      </c:pt>
                      <c:pt idx="329">
                        <c:v>0.4770673850360741</c:v>
                      </c:pt>
                      <c:pt idx="330">
                        <c:v>0.4802356793310939</c:v>
                      </c:pt>
                      <c:pt idx="331">
                        <c:v>0.48339419285197494</c:v>
                      </c:pt>
                      <c:pt idx="332">
                        <c:v>0.48654289654155303</c:v>
                      </c:pt>
                      <c:pt idx="333">
                        <c:v>0.48967879597281411</c:v>
                      </c:pt>
                      <c:pt idx="334">
                        <c:v>0.49279804474340921</c:v>
                      </c:pt>
                      <c:pt idx="335">
                        <c:v>0.4958998698668789</c:v>
                      </c:pt>
                      <c:pt idx="336">
                        <c:v>0.4989572565485923</c:v>
                      </c:pt>
                      <c:pt idx="337">
                        <c:v>0.50197282586943015</c:v>
                      </c:pt>
                      <c:pt idx="338">
                        <c:v>0.50495039345604564</c:v>
                      </c:pt>
                      <c:pt idx="339">
                        <c:v>0.50789308306499936</c:v>
                      </c:pt>
                      <c:pt idx="340">
                        <c:v>0.51080245914971378</c:v>
                      </c:pt>
                      <c:pt idx="341">
                        <c:v>0.51367923547569716</c:v>
                      </c:pt>
                      <c:pt idx="342">
                        <c:v>0.51652377624841594</c:v>
                      </c:pt>
                      <c:pt idx="343">
                        <c:v>0.51933621723924839</c:v>
                      </c:pt>
                      <c:pt idx="344">
                        <c:v>0.52211357847686757</c:v>
                      </c:pt>
                      <c:pt idx="345">
                        <c:v>0.52485198794135601</c:v>
                      </c:pt>
                      <c:pt idx="346">
                        <c:v>0.52755079280786421</c:v>
                      </c:pt>
                      <c:pt idx="347">
                        <c:v>0.53021109715486858</c:v>
                      </c:pt>
                      <c:pt idx="348">
                        <c:v>0.53283541509654642</c:v>
                      </c:pt>
                      <c:pt idx="349">
                        <c:v>0.5354274903993349</c:v>
                      </c:pt>
                      <c:pt idx="350">
                        <c:v>0.53799036881124007</c:v>
                      </c:pt>
                      <c:pt idx="351">
                        <c:v>0.54052547442818988</c:v>
                      </c:pt>
                      <c:pt idx="352">
                        <c:v>0.54303335142185705</c:v>
                      </c:pt>
                      <c:pt idx="353">
                        <c:v>0.54551418745339331</c:v>
                      </c:pt>
                      <c:pt idx="354">
                        <c:v>0.54796794031163543</c:v>
                      </c:pt>
                      <c:pt idx="355">
                        <c:v>0.55039133700391429</c:v>
                      </c:pt>
                      <c:pt idx="356">
                        <c:v>0.55278018938270856</c:v>
                      </c:pt>
                      <c:pt idx="357">
                        <c:v>0.55513366362155458</c:v>
                      </c:pt>
                      <c:pt idx="358">
                        <c:v>0.55745275698018515</c:v>
                      </c:pt>
                      <c:pt idx="359">
                        <c:v>0.55973993471959305</c:v>
                      </c:pt>
                      <c:pt idx="360">
                        <c:v>0.56199894047647914</c:v>
                      </c:pt>
                      <c:pt idx="361">
                        <c:v>0.56423279711580987</c:v>
                      </c:pt>
                      <c:pt idx="362">
                        <c:v>0.56644285067369715</c:v>
                      </c:pt>
                      <c:pt idx="363">
                        <c:v>0.5686295401306547</c:v>
                      </c:pt>
                      <c:pt idx="364">
                        <c:v>0.57079293993894298</c:v>
                      </c:pt>
                      <c:pt idx="365">
                        <c:v>0.57293289128136515</c:v>
                      </c:pt>
                      <c:pt idx="366">
                        <c:v>0.57504590029667424</c:v>
                      </c:pt>
                      <c:pt idx="367">
                        <c:v>0.57712753413434181</c:v>
                      </c:pt>
                      <c:pt idx="368">
                        <c:v>0.57917683150554622</c:v>
                      </c:pt>
                      <c:pt idx="369">
                        <c:v>0.58119472647238313</c:v>
                      </c:pt>
                      <c:pt idx="370">
                        <c:v>0.5831836716534381</c:v>
                      </c:pt>
                      <c:pt idx="371">
                        <c:v>0.58514744088837045</c:v>
                      </c:pt>
                      <c:pt idx="372">
                        <c:v>0.58708906592020349</c:v>
                      </c:pt>
                      <c:pt idx="373">
                        <c:v>0.58900985130890804</c:v>
                      </c:pt>
                      <c:pt idx="374">
                        <c:v>0.59091016892008652</c:v>
                      </c:pt>
                      <c:pt idx="375">
                        <c:v>0.59279001749999083</c:v>
                      </c:pt>
                      <c:pt idx="376">
                        <c:v>0.59464915798643647</c:v>
                      </c:pt>
                      <c:pt idx="377">
                        <c:v>0.59648391960129632</c:v>
                      </c:pt>
                      <c:pt idx="378">
                        <c:v>0.59828966867226663</c:v>
                      </c:pt>
                      <c:pt idx="379">
                        <c:v>0.60006534865571592</c:v>
                      </c:pt>
                      <c:pt idx="380">
                        <c:v>0.60181185623455247</c:v>
                      </c:pt>
                      <c:pt idx="381">
                        <c:v>0.60353165241952766</c:v>
                      </c:pt>
                      <c:pt idx="382">
                        <c:v>0.60522855849966917</c:v>
                      </c:pt>
                      <c:pt idx="383">
                        <c:v>0.60690563370151951</c:v>
                      </c:pt>
                      <c:pt idx="384">
                        <c:v>0.60856416253578993</c:v>
                      </c:pt>
                      <c:pt idx="385">
                        <c:v>0.61020447202831574</c:v>
                      </c:pt>
                    </c:numCache>
                  </c:numRef>
                </c:val>
                <c:smooth val="0"/>
                <c:extLst xmlns:c15="http://schemas.microsoft.com/office/drawing/2012/chart">
                  <c:ext xmlns:c16="http://schemas.microsoft.com/office/drawing/2014/chart" uri="{C3380CC4-5D6E-409C-BE32-E72D297353CC}">
                    <c16:uniqueId val="{00000009-5696-47B3-8507-70F3963CB264}"/>
                  </c:ext>
                </c:extLst>
              </c15:ser>
            </c15:filteredLineSeries>
            <c15:filteredLineSeries>
              <c15:ser>
                <c:idx val="6"/>
                <c:order val="14"/>
                <c:tx>
                  <c:v>CO2 CONC</c:v>
                </c:tx>
                <c:spPr>
                  <a:ln w="19050" cap="rnd">
                    <a:solidFill>
                      <a:srgbClr val="FF0000"/>
                    </a:solidFill>
                    <a:round/>
                  </a:ln>
                  <a:effectLst/>
                </c:spPr>
                <c:marker>
                  <c:symbol val="none"/>
                </c:marker>
                <c:cat>
                  <c:numRef>
                    <c:extLst xmlns:c15="http://schemas.microsoft.com/office/drawing/2012/chart">
                      <c:ext xmlns:c15="http://schemas.microsoft.com/office/drawing/2012/chart" uri="{02D57815-91ED-43cb-92C2-25804820EDAC}">
                        <c15:formulaRef>
                          <c15:sqref>[0]!YEAR</c15:sqref>
                        </c15:formulaRef>
                      </c:ext>
                    </c:extLst>
                    <c:numCache>
                      <c:formatCode>General</c:formatCode>
                      <c:ptCount val="38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numCache>
                  </c:numRef>
                </c:cat>
                <c:val>
                  <c:numRef>
                    <c:extLst xmlns:c15="http://schemas.microsoft.com/office/drawing/2012/chart">
                      <c:ext xmlns:c15="http://schemas.microsoft.com/office/drawing/2012/chart" uri="{02D57815-91ED-43cb-92C2-25804820EDAC}">
                        <c15:formulaRef>
                          <c15:sqref>[0]!CONC_CO2</c15:sqref>
                        </c15:formulaRef>
                      </c:ext>
                    </c:extLst>
                    <c:numCache>
                      <c:formatCode>General</c:formatCode>
                      <c:ptCount val="386"/>
                      <c:pt idx="0">
                        <c:v>278.00120029678743</c:v>
                      </c:pt>
                      <c:pt idx="1">
                        <c:v>278.00432020110117</c:v>
                      </c:pt>
                      <c:pt idx="2">
                        <c:v>278.00910436913438</c:v>
                      </c:pt>
                      <c:pt idx="3">
                        <c:v>278.01543769656104</c:v>
                      </c:pt>
                      <c:pt idx="4">
                        <c:v>278.02323848779997</c:v>
                      </c:pt>
                      <c:pt idx="5">
                        <c:v>278.03243727356062</c:v>
                      </c:pt>
                      <c:pt idx="6">
                        <c:v>278.04338215251835</c:v>
                      </c:pt>
                      <c:pt idx="7">
                        <c:v>278.0555615244208</c:v>
                      </c:pt>
                      <c:pt idx="8">
                        <c:v>278.06897559087946</c:v>
                      </c:pt>
                      <c:pt idx="9">
                        <c:v>278.08359518942382</c:v>
                      </c:pt>
                      <c:pt idx="10">
                        <c:v>278.09938836844998</c:v>
                      </c:pt>
                      <c:pt idx="11">
                        <c:v>278.11632655045065</c:v>
                      </c:pt>
                      <c:pt idx="12">
                        <c:v>278.13439038983751</c:v>
                      </c:pt>
                      <c:pt idx="13">
                        <c:v>278.1535700204638</c:v>
                      </c:pt>
                      <c:pt idx="14">
                        <c:v>278.17385541988415</c:v>
                      </c:pt>
                      <c:pt idx="15">
                        <c:v>278.19522454989112</c:v>
                      </c:pt>
                      <c:pt idx="16">
                        <c:v>278.21805408775595</c:v>
                      </c:pt>
                      <c:pt idx="17">
                        <c:v>278.2418492897678</c:v>
                      </c:pt>
                      <c:pt idx="18">
                        <c:v>278.26660927210168</c:v>
                      </c:pt>
                      <c:pt idx="19">
                        <c:v>278.29226386699861</c:v>
                      </c:pt>
                      <c:pt idx="20">
                        <c:v>278.31878470714003</c:v>
                      </c:pt>
                      <c:pt idx="21">
                        <c:v>278.34627329306727</c:v>
                      </c:pt>
                      <c:pt idx="22">
                        <c:v>278.37482638346978</c:v>
                      </c:pt>
                      <c:pt idx="23">
                        <c:v>278.40444233084355</c:v>
                      </c:pt>
                      <c:pt idx="24">
                        <c:v>278.4350751711882</c:v>
                      </c:pt>
                      <c:pt idx="25">
                        <c:v>278.46658094833225</c:v>
                      </c:pt>
                      <c:pt idx="26">
                        <c:v>278.49922282840737</c:v>
                      </c:pt>
                      <c:pt idx="27">
                        <c:v>278.53264070691841</c:v>
                      </c:pt>
                      <c:pt idx="28">
                        <c:v>278.56704676850666</c:v>
                      </c:pt>
                      <c:pt idx="29">
                        <c:v>278.60246883256917</c:v>
                      </c:pt>
                      <c:pt idx="30">
                        <c:v>278.63884711808089</c:v>
                      </c:pt>
                      <c:pt idx="31">
                        <c:v>278.67611134081687</c:v>
                      </c:pt>
                      <c:pt idx="32">
                        <c:v>278.71465481317028</c:v>
                      </c:pt>
                      <c:pt idx="33">
                        <c:v>278.75403472751429</c:v>
                      </c:pt>
                      <c:pt idx="34">
                        <c:v>278.79430187663928</c:v>
                      </c:pt>
                      <c:pt idx="35">
                        <c:v>278.83586438754548</c:v>
                      </c:pt>
                      <c:pt idx="36">
                        <c:v>278.87826503035285</c:v>
                      </c:pt>
                      <c:pt idx="37">
                        <c:v>278.92236357374395</c:v>
                      </c:pt>
                      <c:pt idx="38">
                        <c:v>278.96678827638186</c:v>
                      </c:pt>
                      <c:pt idx="39">
                        <c:v>279.01205900947826</c:v>
                      </c:pt>
                      <c:pt idx="40">
                        <c:v>279.05816230374592</c:v>
                      </c:pt>
                      <c:pt idx="41">
                        <c:v>279.10549728426878</c:v>
                      </c:pt>
                      <c:pt idx="42">
                        <c:v>279.15357229392549</c:v>
                      </c:pt>
                      <c:pt idx="43">
                        <c:v>279.20241710522794</c:v>
                      </c:pt>
                      <c:pt idx="44">
                        <c:v>279.25104525492355</c:v>
                      </c:pt>
                      <c:pt idx="45">
                        <c:v>279.29750050765949</c:v>
                      </c:pt>
                      <c:pt idx="46">
                        <c:v>279.34268252183932</c:v>
                      </c:pt>
                      <c:pt idx="47">
                        <c:v>279.38909945424439</c:v>
                      </c:pt>
                      <c:pt idx="48">
                        <c:v>279.4380181133244</c:v>
                      </c:pt>
                      <c:pt idx="49">
                        <c:v>279.48906767979065</c:v>
                      </c:pt>
                      <c:pt idx="50">
                        <c:v>279.54083129369747</c:v>
                      </c:pt>
                      <c:pt idx="51">
                        <c:v>279.58990689437462</c:v>
                      </c:pt>
                      <c:pt idx="52">
                        <c:v>279.63685020434906</c:v>
                      </c:pt>
                      <c:pt idx="53">
                        <c:v>279.68597863601002</c:v>
                      </c:pt>
                      <c:pt idx="54">
                        <c:v>279.73952224304253</c:v>
                      </c:pt>
                      <c:pt idx="55">
                        <c:v>279.79688209923319</c:v>
                      </c:pt>
                      <c:pt idx="56">
                        <c:v>279.85705525866615</c:v>
                      </c:pt>
                      <c:pt idx="57">
                        <c:v>279.91963531751725</c:v>
                      </c:pt>
                      <c:pt idx="58">
                        <c:v>279.98408425536832</c:v>
                      </c:pt>
                      <c:pt idx="59">
                        <c:v>280.04967670741104</c:v>
                      </c:pt>
                      <c:pt idx="60">
                        <c:v>280.11667371209853</c:v>
                      </c:pt>
                      <c:pt idx="61">
                        <c:v>280.18450267838341</c:v>
                      </c:pt>
                      <c:pt idx="62">
                        <c:v>280.25354131053962</c:v>
                      </c:pt>
                      <c:pt idx="63">
                        <c:v>280.32328597793054</c:v>
                      </c:pt>
                      <c:pt idx="64">
                        <c:v>280.39372477314083</c:v>
                      </c:pt>
                      <c:pt idx="65">
                        <c:v>280.46713972915239</c:v>
                      </c:pt>
                      <c:pt idx="66">
                        <c:v>280.5395935692427</c:v>
                      </c:pt>
                      <c:pt idx="67">
                        <c:v>280.61083277787378</c:v>
                      </c:pt>
                      <c:pt idx="68">
                        <c:v>280.68172696995356</c:v>
                      </c:pt>
                      <c:pt idx="69">
                        <c:v>280.7534033504034</c:v>
                      </c:pt>
                      <c:pt idx="70">
                        <c:v>280.82555735838622</c:v>
                      </c:pt>
                      <c:pt idx="71">
                        <c:v>280.89734279168817</c:v>
                      </c:pt>
                      <c:pt idx="72">
                        <c:v>280.96847633512618</c:v>
                      </c:pt>
                      <c:pt idx="73">
                        <c:v>281.04232601813965</c:v>
                      </c:pt>
                      <c:pt idx="74">
                        <c:v>281.11939830675215</c:v>
                      </c:pt>
                      <c:pt idx="75">
                        <c:v>281.19946782788264</c:v>
                      </c:pt>
                      <c:pt idx="76">
                        <c:v>281.28128708713803</c:v>
                      </c:pt>
                      <c:pt idx="77">
                        <c:v>281.36487116565536</c:v>
                      </c:pt>
                      <c:pt idx="78">
                        <c:v>281.44958986097856</c:v>
                      </c:pt>
                      <c:pt idx="79">
                        <c:v>281.53564686350228</c:v>
                      </c:pt>
                      <c:pt idx="80">
                        <c:v>281.62372546606213</c:v>
                      </c:pt>
                      <c:pt idx="81">
                        <c:v>281.71222460191194</c:v>
                      </c:pt>
                      <c:pt idx="82">
                        <c:v>281.80265237070751</c:v>
                      </c:pt>
                      <c:pt idx="83">
                        <c:v>281.89405653136333</c:v>
                      </c:pt>
                      <c:pt idx="84">
                        <c:v>281.98728836540965</c:v>
                      </c:pt>
                      <c:pt idx="85">
                        <c:v>282.0824277791275</c:v>
                      </c:pt>
                      <c:pt idx="86">
                        <c:v>282.17253669934865</c:v>
                      </c:pt>
                      <c:pt idx="87">
                        <c:v>282.28371108412608</c:v>
                      </c:pt>
                      <c:pt idx="88">
                        <c:v>282.39023210616068</c:v>
                      </c:pt>
                      <c:pt idx="89">
                        <c:v>282.49736813281731</c:v>
                      </c:pt>
                      <c:pt idx="90">
                        <c:v>282.60181908415905</c:v>
                      </c:pt>
                      <c:pt idx="91">
                        <c:v>282.70777379229258</c:v>
                      </c:pt>
                      <c:pt idx="92">
                        <c:v>282.81115155316763</c:v>
                      </c:pt>
                      <c:pt idx="93">
                        <c:v>282.9120302172181</c:v>
                      </c:pt>
                      <c:pt idx="94">
                        <c:v>283.01532947486498</c:v>
                      </c:pt>
                      <c:pt idx="95">
                        <c:v>283.12361848542628</c:v>
                      </c:pt>
                      <c:pt idx="96">
                        <c:v>283.23654716108865</c:v>
                      </c:pt>
                      <c:pt idx="97">
                        <c:v>283.32649066950233</c:v>
                      </c:pt>
                      <c:pt idx="98">
                        <c:v>283.42114171479329</c:v>
                      </c:pt>
                      <c:pt idx="99">
                        <c:v>283.518920819421</c:v>
                      </c:pt>
                      <c:pt idx="100">
                        <c:v>283.61913582203283</c:v>
                      </c:pt>
                      <c:pt idx="101">
                        <c:v>283.7196839684845</c:v>
                      </c:pt>
                      <c:pt idx="102">
                        <c:v>283.82202526206288</c:v>
                      </c:pt>
                      <c:pt idx="103">
                        <c:v>283.92463404839589</c:v>
                      </c:pt>
                      <c:pt idx="104">
                        <c:v>284.02846703674771</c:v>
                      </c:pt>
                      <c:pt idx="105">
                        <c:v>284.13284513822936</c:v>
                      </c:pt>
                      <c:pt idx="106">
                        <c:v>284.24720828567951</c:v>
                      </c:pt>
                      <c:pt idx="107">
                        <c:v>284.39798951103802</c:v>
                      </c:pt>
                      <c:pt idx="108">
                        <c:v>284.54855520786771</c:v>
                      </c:pt>
                      <c:pt idx="109">
                        <c:v>284.69141980094309</c:v>
                      </c:pt>
                      <c:pt idx="110">
                        <c:v>284.83902713860329</c:v>
                      </c:pt>
                      <c:pt idx="111">
                        <c:v>284.98607064709773</c:v>
                      </c:pt>
                      <c:pt idx="112">
                        <c:v>285.13281903047863</c:v>
                      </c:pt>
                      <c:pt idx="113">
                        <c:v>285.27922795738971</c:v>
                      </c:pt>
                      <c:pt idx="114">
                        <c:v>285.43094685266442</c:v>
                      </c:pt>
                      <c:pt idx="115">
                        <c:v>285.59210799311455</c:v>
                      </c:pt>
                      <c:pt idx="116">
                        <c:v>285.76281443058548</c:v>
                      </c:pt>
                      <c:pt idx="117">
                        <c:v>285.91575555754707</c:v>
                      </c:pt>
                      <c:pt idx="118">
                        <c:v>286.07491441805092</c:v>
                      </c:pt>
                      <c:pt idx="119">
                        <c:v>286.22579296344867</c:v>
                      </c:pt>
                      <c:pt idx="120">
                        <c:v>286.36534271903156</c:v>
                      </c:pt>
                      <c:pt idx="121">
                        <c:v>286.50425620093989</c:v>
                      </c:pt>
                      <c:pt idx="122">
                        <c:v>286.64968996326041</c:v>
                      </c:pt>
                      <c:pt idx="123">
                        <c:v>286.80745451526548</c:v>
                      </c:pt>
                      <c:pt idx="124">
                        <c:v>286.96309185343546</c:v>
                      </c:pt>
                      <c:pt idx="125">
                        <c:v>287.12837156504895</c:v>
                      </c:pt>
                      <c:pt idx="126">
                        <c:v>287.29604890472444</c:v>
                      </c:pt>
                      <c:pt idx="127">
                        <c:v>287.46756715463778</c:v>
                      </c:pt>
                      <c:pt idx="128">
                        <c:v>287.63725061822407</c:v>
                      </c:pt>
                      <c:pt idx="129">
                        <c:v>287.81952557232717</c:v>
                      </c:pt>
                      <c:pt idx="130">
                        <c:v>288.01169127956848</c:v>
                      </c:pt>
                      <c:pt idx="131">
                        <c:v>288.20683366211728</c:v>
                      </c:pt>
                      <c:pt idx="132">
                        <c:v>288.40705162418186</c:v>
                      </c:pt>
                      <c:pt idx="133">
                        <c:v>288.61214593685656</c:v>
                      </c:pt>
                      <c:pt idx="134">
                        <c:v>288.83008478559725</c:v>
                      </c:pt>
                      <c:pt idx="135">
                        <c:v>289.05424281708486</c:v>
                      </c:pt>
                      <c:pt idx="136">
                        <c:v>289.3009720165104</c:v>
                      </c:pt>
                      <c:pt idx="137">
                        <c:v>289.54504956329566</c:v>
                      </c:pt>
                      <c:pt idx="138">
                        <c:v>289.80822566910251</c:v>
                      </c:pt>
                      <c:pt idx="139">
                        <c:v>290.06626735631255</c:v>
                      </c:pt>
                      <c:pt idx="140">
                        <c:v>290.34091626883225</c:v>
                      </c:pt>
                      <c:pt idx="141">
                        <c:v>290.6388986612522</c:v>
                      </c:pt>
                      <c:pt idx="142">
                        <c:v>290.9633527285136</c:v>
                      </c:pt>
                      <c:pt idx="143">
                        <c:v>291.2659462024094</c:v>
                      </c:pt>
                      <c:pt idx="144">
                        <c:v>291.58031432128342</c:v>
                      </c:pt>
                      <c:pt idx="145">
                        <c:v>291.90397093053167</c:v>
                      </c:pt>
                      <c:pt idx="146">
                        <c:v>292.20971488494007</c:v>
                      </c:pt>
                      <c:pt idx="147">
                        <c:v>292.51676730658193</c:v>
                      </c:pt>
                      <c:pt idx="148">
                        <c:v>292.83160063660034</c:v>
                      </c:pt>
                      <c:pt idx="149">
                        <c:v>293.09528608970078</c:v>
                      </c:pt>
                      <c:pt idx="150">
                        <c:v>293.35454404756121</c:v>
                      </c:pt>
                      <c:pt idx="151">
                        <c:v>293.64414428552152</c:v>
                      </c:pt>
                      <c:pt idx="152">
                        <c:v>293.95414337107627</c:v>
                      </c:pt>
                      <c:pt idx="153">
                        <c:v>294.25219622412624</c:v>
                      </c:pt>
                      <c:pt idx="154">
                        <c:v>294.49706957623823</c:v>
                      </c:pt>
                      <c:pt idx="155">
                        <c:v>294.79995853008296</c:v>
                      </c:pt>
                      <c:pt idx="156">
                        <c:v>295.05590422542144</c:v>
                      </c:pt>
                      <c:pt idx="157">
                        <c:v>295.32608069274198</c:v>
                      </c:pt>
                      <c:pt idx="158">
                        <c:v>295.64783277018944</c:v>
                      </c:pt>
                      <c:pt idx="159">
                        <c:v>295.95792224912333</c:v>
                      </c:pt>
                      <c:pt idx="160">
                        <c:v>296.26812934711302</c:v>
                      </c:pt>
                      <c:pt idx="161">
                        <c:v>296.57890771360138</c:v>
                      </c:pt>
                      <c:pt idx="162">
                        <c:v>296.93340883267354</c:v>
                      </c:pt>
                      <c:pt idx="163">
                        <c:v>297.27986973856179</c:v>
                      </c:pt>
                      <c:pt idx="164">
                        <c:v>297.661944839895</c:v>
                      </c:pt>
                      <c:pt idx="165">
                        <c:v>298.02254006072593</c:v>
                      </c:pt>
                      <c:pt idx="166">
                        <c:v>298.33376505886156</c:v>
                      </c:pt>
                      <c:pt idx="167">
                        <c:v>298.57208999936938</c:v>
                      </c:pt>
                      <c:pt idx="168">
                        <c:v>298.83895924245843</c:v>
                      </c:pt>
                      <c:pt idx="169">
                        <c:v>299.1349453759421</c:v>
                      </c:pt>
                      <c:pt idx="170">
                        <c:v>299.44861387351875</c:v>
                      </c:pt>
                      <c:pt idx="171">
                        <c:v>299.80277682675433</c:v>
                      </c:pt>
                      <c:pt idx="172">
                        <c:v>300.1716248332591</c:v>
                      </c:pt>
                      <c:pt idx="173">
                        <c:v>300.50533289554534</c:v>
                      </c:pt>
                      <c:pt idx="174">
                        <c:v>300.85768446751678</c:v>
                      </c:pt>
                      <c:pt idx="175">
                        <c:v>301.24401212741685</c:v>
                      </c:pt>
                      <c:pt idx="176">
                        <c:v>301.62837448879964</c:v>
                      </c:pt>
                      <c:pt idx="177">
                        <c:v>302.01658560911477</c:v>
                      </c:pt>
                      <c:pt idx="178">
                        <c:v>302.41530403887549</c:v>
                      </c:pt>
                      <c:pt idx="179">
                        <c:v>302.80408330602029</c:v>
                      </c:pt>
                      <c:pt idx="180">
                        <c:v>303.09617060852167</c:v>
                      </c:pt>
                      <c:pt idx="181">
                        <c:v>303.46219304108729</c:v>
                      </c:pt>
                      <c:pt idx="182">
                        <c:v>303.89821421365434</c:v>
                      </c:pt>
                      <c:pt idx="183">
                        <c:v>304.35324500602621</c:v>
                      </c:pt>
                      <c:pt idx="184">
                        <c:v>304.77722074272083</c:v>
                      </c:pt>
                      <c:pt idx="185">
                        <c:v>305.28732207196799</c:v>
                      </c:pt>
                      <c:pt idx="186">
                        <c:v>305.91597437813687</c:v>
                      </c:pt>
                      <c:pt idx="187">
                        <c:v>306.53049605613944</c:v>
                      </c:pt>
                      <c:pt idx="188">
                        <c:v>307.13816239852741</c:v>
                      </c:pt>
                      <c:pt idx="189">
                        <c:v>307.75744159379997</c:v>
                      </c:pt>
                      <c:pt idx="190">
                        <c:v>308.44959232302887</c:v>
                      </c:pt>
                      <c:pt idx="191">
                        <c:v>309.19525208283108</c:v>
                      </c:pt>
                      <c:pt idx="192">
                        <c:v>309.96481208215812</c:v>
                      </c:pt>
                      <c:pt idx="193">
                        <c:v>310.75700649814996</c:v>
                      </c:pt>
                      <c:pt idx="194">
                        <c:v>311.53428833747694</c:v>
                      </c:pt>
                      <c:pt idx="195">
                        <c:v>312.33816024006467</c:v>
                      </c:pt>
                      <c:pt idx="196">
                        <c:v>313.14832871872278</c:v>
                      </c:pt>
                      <c:pt idx="197">
                        <c:v>313.97440379377383</c:v>
                      </c:pt>
                      <c:pt idx="198">
                        <c:v>314.8387215655352</c:v>
                      </c:pt>
                      <c:pt idx="199">
                        <c:v>315.72671796230259</c:v>
                      </c:pt>
                      <c:pt idx="200">
                        <c:v>316.62423768102349</c:v>
                      </c:pt>
                      <c:pt idx="201">
                        <c:v>317.57177155380219</c:v>
                      </c:pt>
                      <c:pt idx="202">
                        <c:v>318.55007720792412</c:v>
                      </c:pt>
                      <c:pt idx="203">
                        <c:v>319.56403398403376</c:v>
                      </c:pt>
                      <c:pt idx="204">
                        <c:v>320.64301358823337</c:v>
                      </c:pt>
                      <c:pt idx="205">
                        <c:v>321.78728026633001</c:v>
                      </c:pt>
                      <c:pt idx="206">
                        <c:v>322.91961886968909</c:v>
                      </c:pt>
                      <c:pt idx="207">
                        <c:v>324.10219081599678</c:v>
                      </c:pt>
                      <c:pt idx="208">
                        <c:v>325.36101899235888</c:v>
                      </c:pt>
                      <c:pt idx="209">
                        <c:v>326.5967423438434</c:v>
                      </c:pt>
                      <c:pt idx="210">
                        <c:v>327.78915606201167</c:v>
                      </c:pt>
                      <c:pt idx="211">
                        <c:v>329.09617120558636</c:v>
                      </c:pt>
                      <c:pt idx="212">
                        <c:v>330.43580545185642</c:v>
                      </c:pt>
                      <c:pt idx="213">
                        <c:v>331.78694097283068</c:v>
                      </c:pt>
                      <c:pt idx="214">
                        <c:v>333.23008904033162</c:v>
                      </c:pt>
                      <c:pt idx="215">
                        <c:v>334.60805182073818</c:v>
                      </c:pt>
                      <c:pt idx="216">
                        <c:v>335.9174156783518</c:v>
                      </c:pt>
                      <c:pt idx="217">
                        <c:v>337.26635896599186</c:v>
                      </c:pt>
                      <c:pt idx="218">
                        <c:v>338.57002363047809</c:v>
                      </c:pt>
                      <c:pt idx="219">
                        <c:v>339.91131923024068</c:v>
                      </c:pt>
                      <c:pt idx="220">
                        <c:v>341.30893013860236</c:v>
                      </c:pt>
                      <c:pt idx="221">
                        <c:v>342.77635671927027</c:v>
                      </c:pt>
                      <c:pt idx="222">
                        <c:v>344.29488996296692</c:v>
                      </c:pt>
                      <c:pt idx="223">
                        <c:v>345.89848427767254</c:v>
                      </c:pt>
                      <c:pt idx="224">
                        <c:v>347.5410305895698</c:v>
                      </c:pt>
                      <c:pt idx="225">
                        <c:v>349.19165347114705</c:v>
                      </c:pt>
                      <c:pt idx="226">
                        <c:v>350.89541302644648</c:v>
                      </c:pt>
                      <c:pt idx="227">
                        <c:v>352.43466622518372</c:v>
                      </c:pt>
                      <c:pt idx="228">
                        <c:v>353.89270062556238</c:v>
                      </c:pt>
                      <c:pt idx="229">
                        <c:v>355.39730159025078</c:v>
                      </c:pt>
                      <c:pt idx="230">
                        <c:v>356.97710391971231</c:v>
                      </c:pt>
                      <c:pt idx="231">
                        <c:v>358.62274559272458</c:v>
                      </c:pt>
                      <c:pt idx="232">
                        <c:v>360.30693909443539</c:v>
                      </c:pt>
                      <c:pt idx="233">
                        <c:v>361.97733795981907</c:v>
                      </c:pt>
                      <c:pt idx="234">
                        <c:v>363.6312490866174</c:v>
                      </c:pt>
                      <c:pt idx="235">
                        <c:v>365.3508270696268</c:v>
                      </c:pt>
                      <c:pt idx="236">
                        <c:v>367.13117546086141</c:v>
                      </c:pt>
                      <c:pt idx="237">
                        <c:v>368.96774149714281</c:v>
                      </c:pt>
                      <c:pt idx="238">
                        <c:v>370.93091075690927</c:v>
                      </c:pt>
                      <c:pt idx="239">
                        <c:v>373.037008973794</c:v>
                      </c:pt>
                      <c:pt idx="240">
                        <c:v>375.20786126419534</c:v>
                      </c:pt>
                      <c:pt idx="241">
                        <c:v>377.4013628179614</c:v>
                      </c:pt>
                      <c:pt idx="242">
                        <c:v>379.61664096309977</c:v>
                      </c:pt>
                      <c:pt idx="243">
                        <c:v>381.85725893945153</c:v>
                      </c:pt>
                      <c:pt idx="244">
                        <c:v>384.13130601117496</c:v>
                      </c:pt>
                      <c:pt idx="245">
                        <c:v>386.4483044413015</c:v>
                      </c:pt>
                      <c:pt idx="246">
                        <c:v>388.8540172729476</c:v>
                      </c:pt>
                      <c:pt idx="247">
                        <c:v>391.34550544282644</c:v>
                      </c:pt>
                      <c:pt idx="248">
                        <c:v>393.9188782012036</c:v>
                      </c:pt>
                      <c:pt idx="249">
                        <c:v>396.56978154870558</c:v>
                      </c:pt>
                      <c:pt idx="250">
                        <c:v>399.29320775713728</c:v>
                      </c:pt>
                      <c:pt idx="251">
                        <c:v>402.08617984310609</c:v>
                      </c:pt>
                      <c:pt idx="252">
                        <c:v>404.94859686531549</c:v>
                      </c:pt>
                      <c:pt idx="253">
                        <c:v>407.88156217539102</c:v>
                      </c:pt>
                      <c:pt idx="254">
                        <c:v>410.88643300892335</c:v>
                      </c:pt>
                      <c:pt idx="255">
                        <c:v>413.96471084864459</c:v>
                      </c:pt>
                      <c:pt idx="256">
                        <c:v>417.10697541818058</c:v>
                      </c:pt>
                      <c:pt idx="257">
                        <c:v>420.32198296162511</c:v>
                      </c:pt>
                      <c:pt idx="258">
                        <c:v>423.61138086197167</c:v>
                      </c:pt>
                      <c:pt idx="259">
                        <c:v>426.97365813662469</c:v>
                      </c:pt>
                      <c:pt idx="260">
                        <c:v>430.40536829902862</c:v>
                      </c:pt>
                      <c:pt idx="261">
                        <c:v>433.90160950823406</c:v>
                      </c:pt>
                      <c:pt idx="262">
                        <c:v>437.45947366363708</c:v>
                      </c:pt>
                      <c:pt idx="263">
                        <c:v>441.07923883816773</c:v>
                      </c:pt>
                      <c:pt idx="264">
                        <c:v>444.76252033199864</c:v>
                      </c:pt>
                      <c:pt idx="265">
                        <c:v>448.51118608267836</c:v>
                      </c:pt>
                      <c:pt idx="266">
                        <c:v>452.36156219755247</c:v>
                      </c:pt>
                      <c:pt idx="267">
                        <c:v>456.31913941388655</c:v>
                      </c:pt>
                      <c:pt idx="268">
                        <c:v>460.39089958388206</c:v>
                      </c:pt>
                      <c:pt idx="269">
                        <c:v>464.57687268030361</c:v>
                      </c:pt>
                      <c:pt idx="270">
                        <c:v>468.87424649800357</c:v>
                      </c:pt>
                      <c:pt idx="271">
                        <c:v>473.27831759904541</c:v>
                      </c:pt>
                      <c:pt idx="272">
                        <c:v>477.78289373500604</c:v>
                      </c:pt>
                      <c:pt idx="273">
                        <c:v>482.38413052784182</c:v>
                      </c:pt>
                      <c:pt idx="274">
                        <c:v>487.0819248856244</c:v>
                      </c:pt>
                      <c:pt idx="275">
                        <c:v>491.87787107985821</c:v>
                      </c:pt>
                      <c:pt idx="276">
                        <c:v>496.79521623507037</c:v>
                      </c:pt>
                      <c:pt idx="277">
                        <c:v>501.83471668541688</c:v>
                      </c:pt>
                      <c:pt idx="278">
                        <c:v>507.00414104071746</c:v>
                      </c:pt>
                      <c:pt idx="279">
                        <c:v>512.3125335494201</c:v>
                      </c:pt>
                      <c:pt idx="280">
                        <c:v>517.76102070889931</c:v>
                      </c:pt>
                      <c:pt idx="281">
                        <c:v>523.34717071087869</c:v>
                      </c:pt>
                      <c:pt idx="282">
                        <c:v>529.06613362693372</c:v>
                      </c:pt>
                      <c:pt idx="283">
                        <c:v>534.91117124025402</c:v>
                      </c:pt>
                      <c:pt idx="284">
                        <c:v>540.87800615461731</c:v>
                      </c:pt>
                      <c:pt idx="285">
                        <c:v>546.96650162728849</c:v>
                      </c:pt>
                      <c:pt idx="286">
                        <c:v>553.17685515040364</c:v>
                      </c:pt>
                      <c:pt idx="287">
                        <c:v>559.51108215085958</c:v>
                      </c:pt>
                      <c:pt idx="288">
                        <c:v>565.97143872189201</c:v>
                      </c:pt>
                      <c:pt idx="289">
                        <c:v>572.5676320386151</c:v>
                      </c:pt>
                      <c:pt idx="290">
                        <c:v>579.31059199373817</c:v>
                      </c:pt>
                      <c:pt idx="291">
                        <c:v>586.20243032866983</c:v>
                      </c:pt>
                      <c:pt idx="292">
                        <c:v>593.24107912974137</c:v>
                      </c:pt>
                      <c:pt idx="293">
                        <c:v>600.42155965239942</c:v>
                      </c:pt>
                      <c:pt idx="294">
                        <c:v>607.73661314044625</c:v>
                      </c:pt>
                      <c:pt idx="295">
                        <c:v>615.18146387325214</c:v>
                      </c:pt>
                      <c:pt idx="296">
                        <c:v>622.70802035288477</c:v>
                      </c:pt>
                      <c:pt idx="297">
                        <c:v>630.31966403814818</c:v>
                      </c:pt>
                      <c:pt idx="298">
                        <c:v>638.01999825942744</c:v>
                      </c:pt>
                      <c:pt idx="299">
                        <c:v>645.81264513663939</c:v>
                      </c:pt>
                      <c:pt idx="300">
                        <c:v>653.7087420318968</c:v>
                      </c:pt>
                      <c:pt idx="301">
                        <c:v>661.72053703093536</c:v>
                      </c:pt>
                      <c:pt idx="302">
                        <c:v>669.85083929747179</c:v>
                      </c:pt>
                      <c:pt idx="303">
                        <c:v>678.09782144230405</c:v>
                      </c:pt>
                      <c:pt idx="304">
                        <c:v>686.45638606788702</c:v>
                      </c:pt>
                      <c:pt idx="305">
                        <c:v>694.9188832892371</c:v>
                      </c:pt>
                      <c:pt idx="306">
                        <c:v>703.43685124988224</c:v>
                      </c:pt>
                      <c:pt idx="307">
                        <c:v>712.01061936304359</c:v>
                      </c:pt>
                      <c:pt idx="308">
                        <c:v>720.64246354381112</c:v>
                      </c:pt>
                      <c:pt idx="309">
                        <c:v>729.33520414676877</c:v>
                      </c:pt>
                      <c:pt idx="310">
                        <c:v>738.09186633677348</c:v>
                      </c:pt>
                      <c:pt idx="311">
                        <c:v>746.92317946637945</c:v>
                      </c:pt>
                      <c:pt idx="312">
                        <c:v>755.84114241953944</c:v>
                      </c:pt>
                      <c:pt idx="313">
                        <c:v>764.84843074181208</c:v>
                      </c:pt>
                      <c:pt idx="314">
                        <c:v>773.94307849602694</c:v>
                      </c:pt>
                      <c:pt idx="315">
                        <c:v>783.11981756903344</c:v>
                      </c:pt>
                      <c:pt idx="316">
                        <c:v>792.34659233623313</c:v>
                      </c:pt>
                      <c:pt idx="317">
                        <c:v>801.61874389692537</c:v>
                      </c:pt>
                      <c:pt idx="318">
                        <c:v>810.93586156393962</c:v>
                      </c:pt>
                      <c:pt idx="319">
                        <c:v>820.29949277809271</c:v>
                      </c:pt>
                      <c:pt idx="320">
                        <c:v>829.71177391357276</c:v>
                      </c:pt>
                      <c:pt idx="321">
                        <c:v>839.17510673800325</c:v>
                      </c:pt>
                      <c:pt idx="322">
                        <c:v>848.69937523853082</c:v>
                      </c:pt>
                      <c:pt idx="323">
                        <c:v>858.29577339514037</c:v>
                      </c:pt>
                      <c:pt idx="324">
                        <c:v>867.96662962195251</c:v>
                      </c:pt>
                      <c:pt idx="325">
                        <c:v>877.70982452022395</c:v>
                      </c:pt>
                      <c:pt idx="326">
                        <c:v>887.49533117806493</c:v>
                      </c:pt>
                      <c:pt idx="327">
                        <c:v>897.31534793057983</c:v>
                      </c:pt>
                      <c:pt idx="328">
                        <c:v>907.16411440945785</c:v>
                      </c:pt>
                      <c:pt idx="329">
                        <c:v>917.03998213850991</c:v>
                      </c:pt>
                      <c:pt idx="330">
                        <c:v>926.94336173759325</c:v>
                      </c:pt>
                      <c:pt idx="331">
                        <c:v>936.8753856275174</c:v>
                      </c:pt>
                      <c:pt idx="332">
                        <c:v>946.83757722500786</c:v>
                      </c:pt>
                      <c:pt idx="333">
                        <c:v>956.83859492932288</c:v>
                      </c:pt>
                      <c:pt idx="334">
                        <c:v>966.88847853293157</c:v>
                      </c:pt>
                      <c:pt idx="335">
                        <c:v>976.98910840276528</c:v>
                      </c:pt>
                      <c:pt idx="336">
                        <c:v>987.1233835444857</c:v>
                      </c:pt>
                      <c:pt idx="337">
                        <c:v>997.28599120299509</c:v>
                      </c:pt>
                      <c:pt idx="338">
                        <c:v>1007.4692381590658</c:v>
                      </c:pt>
                      <c:pt idx="339">
                        <c:v>1017.6674574109293</c:v>
                      </c:pt>
                      <c:pt idx="340">
                        <c:v>1027.8787700453386</c:v>
                      </c:pt>
                      <c:pt idx="341">
                        <c:v>1038.1032407702792</c:v>
                      </c:pt>
                      <c:pt idx="342">
                        <c:v>1048.3416440352585</c:v>
                      </c:pt>
                      <c:pt idx="343">
                        <c:v>1058.5951556589648</c:v>
                      </c:pt>
                      <c:pt idx="344">
                        <c:v>1068.871614458466</c:v>
                      </c:pt>
                      <c:pt idx="345">
                        <c:v>1079.1802220020058</c:v>
                      </c:pt>
                      <c:pt idx="346">
                        <c:v>1089.5226809529358</c:v>
                      </c:pt>
                      <c:pt idx="347">
                        <c:v>1099.8968816868714</c:v>
                      </c:pt>
                      <c:pt idx="348">
                        <c:v>1110.2979427997816</c:v>
                      </c:pt>
                      <c:pt idx="349">
                        <c:v>1120.7187794221823</c:v>
                      </c:pt>
                      <c:pt idx="350">
                        <c:v>1131.1540918911255</c:v>
                      </c:pt>
                      <c:pt idx="351">
                        <c:v>1141.6020626199806</c:v>
                      </c:pt>
                      <c:pt idx="352">
                        <c:v>1152.0626724089773</c:v>
                      </c:pt>
                      <c:pt idx="353">
                        <c:v>1162.5365683570253</c:v>
                      </c:pt>
                      <c:pt idx="354">
                        <c:v>1173.0247804529263</c:v>
                      </c:pt>
                      <c:pt idx="355">
                        <c:v>1183.5345169205696</c:v>
                      </c:pt>
                      <c:pt idx="356">
                        <c:v>1194.0742915031856</c:v>
                      </c:pt>
                      <c:pt idx="357">
                        <c:v>1204.6457242818292</c:v>
                      </c:pt>
                      <c:pt idx="358">
                        <c:v>1215.2469078741372</c:v>
                      </c:pt>
                      <c:pt idx="359">
                        <c:v>1225.8733527832992</c:v>
                      </c:pt>
                      <c:pt idx="360">
                        <c:v>1236.5185045410381</c:v>
                      </c:pt>
                      <c:pt idx="361">
                        <c:v>1247.1788639456397</c:v>
                      </c:pt>
                      <c:pt idx="362">
                        <c:v>1257.8526793918509</c:v>
                      </c:pt>
                      <c:pt idx="363">
                        <c:v>1268.5398585629678</c:v>
                      </c:pt>
                      <c:pt idx="364">
                        <c:v>1279.2409307213377</c:v>
                      </c:pt>
                      <c:pt idx="365">
                        <c:v>1289.9567870795265</c:v>
                      </c:pt>
                      <c:pt idx="366">
                        <c:v>1300.6940311011579</c:v>
                      </c:pt>
                      <c:pt idx="367">
                        <c:v>1311.4605045346589</c:v>
                      </c:pt>
                      <c:pt idx="368">
                        <c:v>1322.257720816749</c:v>
                      </c:pt>
                      <c:pt idx="369">
                        <c:v>1333.0839401497619</c:v>
                      </c:pt>
                      <c:pt idx="370">
                        <c:v>1343.9350289748543</c:v>
                      </c:pt>
                      <c:pt idx="371">
                        <c:v>1354.8049300996606</c:v>
                      </c:pt>
                      <c:pt idx="372">
                        <c:v>1365.6890532394027</c:v>
                      </c:pt>
                      <c:pt idx="373">
                        <c:v>1376.5857404995113</c:v>
                      </c:pt>
                      <c:pt idx="374">
                        <c:v>1387.4948610911952</c:v>
                      </c:pt>
                      <c:pt idx="375">
                        <c:v>1398.416860628327</c:v>
                      </c:pt>
                      <c:pt idx="376">
                        <c:v>1409.3525236915332</c:v>
                      </c:pt>
                      <c:pt idx="377">
                        <c:v>1420.307906607833</c:v>
                      </c:pt>
                      <c:pt idx="378">
                        <c:v>1431.2902314711459</c:v>
                      </c:pt>
                      <c:pt idx="379">
                        <c:v>1442.3009122125347</c:v>
                      </c:pt>
                      <c:pt idx="380">
                        <c:v>1453.3383658512562</c:v>
                      </c:pt>
                      <c:pt idx="381">
                        <c:v>1464.3987948881227</c:v>
                      </c:pt>
                      <c:pt idx="382">
                        <c:v>1475.4766150379157</c:v>
                      </c:pt>
                      <c:pt idx="383">
                        <c:v>1486.5675758508871</c:v>
                      </c:pt>
                      <c:pt idx="384">
                        <c:v>1497.6701174937325</c:v>
                      </c:pt>
                      <c:pt idx="385">
                        <c:v>1508.7840853651771</c:v>
                      </c:pt>
                    </c:numCache>
                  </c:numRef>
                </c:val>
                <c:smooth val="0"/>
                <c:extLst xmlns:c15="http://schemas.microsoft.com/office/drawing/2012/chart">
                  <c:ext xmlns:c16="http://schemas.microsoft.com/office/drawing/2014/chart" uri="{C3380CC4-5D6E-409C-BE32-E72D297353CC}">
                    <c16:uniqueId val="{0000000A-5696-47B3-8507-70F3963CB264}"/>
                  </c:ext>
                </c:extLst>
              </c15:ser>
            </c15:filteredLineSeries>
            <c15:filteredLineSeries>
              <c15:ser>
                <c:idx val="7"/>
                <c:order val="15"/>
                <c:tx>
                  <c:v>CH4 CONC</c:v>
                </c:tx>
                <c:spPr>
                  <a:ln w="19050" cap="rnd">
                    <a:solidFill>
                      <a:srgbClr val="00B0F0"/>
                    </a:solidFill>
                    <a:round/>
                  </a:ln>
                  <a:effectLst/>
                </c:spPr>
                <c:marker>
                  <c:symbol val="none"/>
                </c:marker>
                <c:cat>
                  <c:numRef>
                    <c:extLst xmlns:c15="http://schemas.microsoft.com/office/drawing/2012/chart">
                      <c:ext xmlns:c15="http://schemas.microsoft.com/office/drawing/2012/chart" uri="{02D57815-91ED-43cb-92C2-25804820EDAC}">
                        <c15:formulaRef>
                          <c15:sqref>[0]!YEAR</c15:sqref>
                        </c15:formulaRef>
                      </c:ext>
                    </c:extLst>
                    <c:numCache>
                      <c:formatCode>General</c:formatCode>
                      <c:ptCount val="38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numCache>
                  </c:numRef>
                </c:cat>
                <c:val>
                  <c:numRef>
                    <c:extLst xmlns:c15="http://schemas.microsoft.com/office/drawing/2012/chart">
                      <c:ext xmlns:c15="http://schemas.microsoft.com/office/drawing/2012/chart" uri="{02D57815-91ED-43cb-92C2-25804820EDAC}">
                        <c15:formulaRef>
                          <c15:sqref>[0]!CONC_CH4</c15:sqref>
                        </c15:formulaRef>
                      </c:ext>
                    </c:extLst>
                    <c:numCache>
                      <c:formatCode>General</c:formatCode>
                      <c:ptCount val="386"/>
                      <c:pt idx="0">
                        <c:v>722</c:v>
                      </c:pt>
                      <c:pt idx="1">
                        <c:v>722.65383576470003</c:v>
                      </c:pt>
                      <c:pt idx="2">
                        <c:v>723.39703119216949</c:v>
                      </c:pt>
                      <c:pt idx="3">
                        <c:v>724.22064685041869</c:v>
                      </c:pt>
                      <c:pt idx="4">
                        <c:v>725.11672457757902</c:v>
                      </c:pt>
                      <c:pt idx="5">
                        <c:v>726.07821567598251</c:v>
                      </c:pt>
                      <c:pt idx="6">
                        <c:v>727.09880823651758</c:v>
                      </c:pt>
                      <c:pt idx="7">
                        <c:v>728.1728040475009</c:v>
                      </c:pt>
                      <c:pt idx="8">
                        <c:v>729.29515619739027</c:v>
                      </c:pt>
                      <c:pt idx="9">
                        <c:v>730.46142585729046</c:v>
                      </c:pt>
                      <c:pt idx="10">
                        <c:v>731.66767985235265</c:v>
                      </c:pt>
                      <c:pt idx="11">
                        <c:v>732.91041597782714</c:v>
                      </c:pt>
                      <c:pt idx="12">
                        <c:v>734.18646244141291</c:v>
                      </c:pt>
                      <c:pt idx="13">
                        <c:v>735.4929142952476</c:v>
                      </c:pt>
                      <c:pt idx="14">
                        <c:v>736.8271702102146</c:v>
                      </c:pt>
                      <c:pt idx="15">
                        <c:v>738.18702622087494</c:v>
                      </c:pt>
                      <c:pt idx="16">
                        <c:v>739.57061308929815</c:v>
                      </c:pt>
                      <c:pt idx="17">
                        <c:v>740.9762912434727</c:v>
                      </c:pt>
                      <c:pt idx="18">
                        <c:v>742.40283088992169</c:v>
                      </c:pt>
                      <c:pt idx="19">
                        <c:v>743.84963610634077</c:v>
                      </c:pt>
                      <c:pt idx="20">
                        <c:v>745.31596860506113</c:v>
                      </c:pt>
                      <c:pt idx="21">
                        <c:v>746.79999036827269</c:v>
                      </c:pt>
                      <c:pt idx="22">
                        <c:v>748.29968103204772</c:v>
                      </c:pt>
                      <c:pt idx="23">
                        <c:v>749.81386030909732</c:v>
                      </c:pt>
                      <c:pt idx="24">
                        <c:v>751.34201473472353</c:v>
                      </c:pt>
                      <c:pt idx="25">
                        <c:v>752.88483565523563</c:v>
                      </c:pt>
                      <c:pt idx="26">
                        <c:v>754.44339374407184</c:v>
                      </c:pt>
                      <c:pt idx="27">
                        <c:v>756.01666422145229</c:v>
                      </c:pt>
                      <c:pt idx="28">
                        <c:v>757.60265953395367</c:v>
                      </c:pt>
                      <c:pt idx="29">
                        <c:v>759.20049872427262</c:v>
                      </c:pt>
                      <c:pt idx="30">
                        <c:v>760.81025619509978</c:v>
                      </c:pt>
                      <c:pt idx="31">
                        <c:v>762.43240839516375</c:v>
                      </c:pt>
                      <c:pt idx="32">
                        <c:v>764.06705810121105</c:v>
                      </c:pt>
                      <c:pt idx="33">
                        <c:v>765.71392618876041</c:v>
                      </c:pt>
                      <c:pt idx="34">
                        <c:v>767.37284761370597</c:v>
                      </c:pt>
                      <c:pt idx="35">
                        <c:v>769.04383687110123</c:v>
                      </c:pt>
                      <c:pt idx="36">
                        <c:v>770.72680486175591</c:v>
                      </c:pt>
                      <c:pt idx="37">
                        <c:v>772.42166158174552</c:v>
                      </c:pt>
                      <c:pt idx="38">
                        <c:v>774.1288005922512</c:v>
                      </c:pt>
                      <c:pt idx="39">
                        <c:v>775.8487853617994</c:v>
                      </c:pt>
                      <c:pt idx="40">
                        <c:v>777.5819015544821</c:v>
                      </c:pt>
                      <c:pt idx="41">
                        <c:v>779.32841546375857</c:v>
                      </c:pt>
                      <c:pt idx="42">
                        <c:v>781.08875932619912</c:v>
                      </c:pt>
                      <c:pt idx="43">
                        <c:v>782.86334959287001</c:v>
                      </c:pt>
                      <c:pt idx="44">
                        <c:v>784.66198382506718</c:v>
                      </c:pt>
                      <c:pt idx="45">
                        <c:v>786.50506736064017</c:v>
                      </c:pt>
                      <c:pt idx="46">
                        <c:v>788.3929118361574</c:v>
                      </c:pt>
                      <c:pt idx="47">
                        <c:v>790.30084779319282</c:v>
                      </c:pt>
                      <c:pt idx="48">
                        <c:v>792.21272527344172</c:v>
                      </c:pt>
                      <c:pt idx="49">
                        <c:v>794.12683250615657</c:v>
                      </c:pt>
                      <c:pt idx="50">
                        <c:v>796.05844031245772</c:v>
                      </c:pt>
                      <c:pt idx="51">
                        <c:v>798.04109664283237</c:v>
                      </c:pt>
                      <c:pt idx="52">
                        <c:v>800.07727627209135</c:v>
                      </c:pt>
                      <c:pt idx="53">
                        <c:v>802.12862825261868</c:v>
                      </c:pt>
                      <c:pt idx="54">
                        <c:v>804.16721830941549</c:v>
                      </c:pt>
                      <c:pt idx="55">
                        <c:v>806.18925721046026</c:v>
                      </c:pt>
                      <c:pt idx="56">
                        <c:v>808.20076036322257</c:v>
                      </c:pt>
                      <c:pt idx="57">
                        <c:v>810.20993610850189</c:v>
                      </c:pt>
                      <c:pt idx="58">
                        <c:v>812.22349352151173</c:v>
                      </c:pt>
                      <c:pt idx="59">
                        <c:v>814.24676272606018</c:v>
                      </c:pt>
                      <c:pt idx="60">
                        <c:v>816.28389622634893</c:v>
                      </c:pt>
                      <c:pt idx="61">
                        <c:v>818.33807078226869</c:v>
                      </c:pt>
                      <c:pt idx="62">
                        <c:v>820.41173999838907</c:v>
                      </c:pt>
                      <c:pt idx="63">
                        <c:v>822.5068998507362</c:v>
                      </c:pt>
                      <c:pt idx="64">
                        <c:v>824.62551617167674</c:v>
                      </c:pt>
                      <c:pt idx="65">
                        <c:v>826.77041310407776</c:v>
                      </c:pt>
                      <c:pt idx="66">
                        <c:v>828.95021967412106</c:v>
                      </c:pt>
                      <c:pt idx="67">
                        <c:v>831.17742005575451</c:v>
                      </c:pt>
                      <c:pt idx="68">
                        <c:v>833.45143989546466</c:v>
                      </c:pt>
                      <c:pt idx="69">
                        <c:v>835.75797416905596</c:v>
                      </c:pt>
                      <c:pt idx="70">
                        <c:v>838.10231813268592</c:v>
                      </c:pt>
                      <c:pt idx="71">
                        <c:v>840.50498462643293</c:v>
                      </c:pt>
                      <c:pt idx="72">
                        <c:v>842.95579026595317</c:v>
                      </c:pt>
                      <c:pt idx="73">
                        <c:v>845.42742304889373</c:v>
                      </c:pt>
                      <c:pt idx="74">
                        <c:v>847.90893765739588</c:v>
                      </c:pt>
                      <c:pt idx="75">
                        <c:v>850.40289752757451</c:v>
                      </c:pt>
                      <c:pt idx="76">
                        <c:v>852.91715278436004</c:v>
                      </c:pt>
                      <c:pt idx="77">
                        <c:v>855.45821685299734</c:v>
                      </c:pt>
                      <c:pt idx="78">
                        <c:v>858.03035187196292</c:v>
                      </c:pt>
                      <c:pt idx="79">
                        <c:v>860.63828717664683</c:v>
                      </c:pt>
                      <c:pt idx="80">
                        <c:v>863.28496239619687</c:v>
                      </c:pt>
                      <c:pt idx="81">
                        <c:v>865.97048173712005</c:v>
                      </c:pt>
                      <c:pt idx="82">
                        <c:v>868.69514903995866</c:v>
                      </c:pt>
                      <c:pt idx="83">
                        <c:v>871.46019629767807</c:v>
                      </c:pt>
                      <c:pt idx="84">
                        <c:v>874.26737152331555</c:v>
                      </c:pt>
                      <c:pt idx="85">
                        <c:v>877.12041968738151</c:v>
                      </c:pt>
                      <c:pt idx="86">
                        <c:v>879.81741884415408</c:v>
                      </c:pt>
                      <c:pt idx="87">
                        <c:v>882.37528376056673</c:v>
                      </c:pt>
                      <c:pt idx="88">
                        <c:v>884.80856826739955</c:v>
                      </c:pt>
                      <c:pt idx="89">
                        <c:v>887.13074920894542</c:v>
                      </c:pt>
                      <c:pt idx="90">
                        <c:v>889.35394528230279</c:v>
                      </c:pt>
                      <c:pt idx="91">
                        <c:v>891.49584068034596</c:v>
                      </c:pt>
                      <c:pt idx="92">
                        <c:v>893.58755265097182</c:v>
                      </c:pt>
                      <c:pt idx="93">
                        <c:v>895.64101526229069</c:v>
                      </c:pt>
                      <c:pt idx="94">
                        <c:v>897.63439408372597</c:v>
                      </c:pt>
                      <c:pt idx="95">
                        <c:v>899.55236575562139</c:v>
                      </c:pt>
                      <c:pt idx="96">
                        <c:v>901.04719356754617</c:v>
                      </c:pt>
                      <c:pt idx="97">
                        <c:v>902.16732439644034</c:v>
                      </c:pt>
                      <c:pt idx="98">
                        <c:v>902.95901430766628</c:v>
                      </c:pt>
                      <c:pt idx="99">
                        <c:v>903.4562646923016</c:v>
                      </c:pt>
                      <c:pt idx="100">
                        <c:v>903.68579687173053</c:v>
                      </c:pt>
                      <c:pt idx="101">
                        <c:v>903.67444589951617</c:v>
                      </c:pt>
                      <c:pt idx="102">
                        <c:v>903.44812846337413</c:v>
                      </c:pt>
                      <c:pt idx="103">
                        <c:v>903.02984262258769</c:v>
                      </c:pt>
                      <c:pt idx="104">
                        <c:v>902.43890132087199</c:v>
                      </c:pt>
                      <c:pt idx="105">
                        <c:v>901.69216603434313</c:v>
                      </c:pt>
                      <c:pt idx="106">
                        <c:v>901.93415560992241</c:v>
                      </c:pt>
                      <c:pt idx="107">
                        <c:v>903.06481394149694</c:v>
                      </c:pt>
                      <c:pt idx="108">
                        <c:v>904.99651151811599</c:v>
                      </c:pt>
                      <c:pt idx="109">
                        <c:v>907.6503429331533</c:v>
                      </c:pt>
                      <c:pt idx="110">
                        <c:v>910.95286805449496</c:v>
                      </c:pt>
                      <c:pt idx="111">
                        <c:v>914.83850270052108</c:v>
                      </c:pt>
                      <c:pt idx="112">
                        <c:v>919.24976754127852</c:v>
                      </c:pt>
                      <c:pt idx="113">
                        <c:v>924.13189009185714</c:v>
                      </c:pt>
                      <c:pt idx="114">
                        <c:v>929.43371995848588</c:v>
                      </c:pt>
                      <c:pt idx="115">
                        <c:v>935.1104065507335</c:v>
                      </c:pt>
                      <c:pt idx="116">
                        <c:v>941.15925518872132</c:v>
                      </c:pt>
                      <c:pt idx="117">
                        <c:v>947.54134726048596</c:v>
                      </c:pt>
                      <c:pt idx="118">
                        <c:v>954.2303687535375</c:v>
                      </c:pt>
                      <c:pt idx="119">
                        <c:v>961.26113881068977</c:v>
                      </c:pt>
                      <c:pt idx="120">
                        <c:v>968.64354422327415</c:v>
                      </c:pt>
                      <c:pt idx="121">
                        <c:v>976.27983944475591</c:v>
                      </c:pt>
                      <c:pt idx="122">
                        <c:v>984.09977046852111</c:v>
                      </c:pt>
                      <c:pt idx="123">
                        <c:v>992.07620453504148</c:v>
                      </c:pt>
                      <c:pt idx="124">
                        <c:v>1000.1873783025753</c:v>
                      </c:pt>
                      <c:pt idx="125">
                        <c:v>1008.4290598994043</c:v>
                      </c:pt>
                      <c:pt idx="126">
                        <c:v>1016.2900809110361</c:v>
                      </c:pt>
                      <c:pt idx="127">
                        <c:v>1023.8011688200697</c:v>
                      </c:pt>
                      <c:pt idx="128">
                        <c:v>1030.9813248105888</c:v>
                      </c:pt>
                      <c:pt idx="129">
                        <c:v>1037.8528784527134</c:v>
                      </c:pt>
                      <c:pt idx="130">
                        <c:v>1044.4423292046438</c:v>
                      </c:pt>
                      <c:pt idx="131">
                        <c:v>1050.7882172525249</c:v>
                      </c:pt>
                      <c:pt idx="132">
                        <c:v>1056.9385609278286</c:v>
                      </c:pt>
                      <c:pt idx="133">
                        <c:v>1062.9251327611773</c:v>
                      </c:pt>
                      <c:pt idx="134">
                        <c:v>1068.7540431117593</c:v>
                      </c:pt>
                      <c:pt idx="135">
                        <c:v>1074.4312280327927</c:v>
                      </c:pt>
                      <c:pt idx="136">
                        <c:v>1079.8856296059198</c:v>
                      </c:pt>
                      <c:pt idx="137">
                        <c:v>1085.1454947035193</c:v>
                      </c:pt>
                      <c:pt idx="138">
                        <c:v>1090.2827874549721</c:v>
                      </c:pt>
                      <c:pt idx="139">
                        <c:v>1095.3439193231052</c:v>
                      </c:pt>
                      <c:pt idx="140">
                        <c:v>1100.2864300745091</c:v>
                      </c:pt>
                      <c:pt idx="141">
                        <c:v>1105.0763042060478</c:v>
                      </c:pt>
                      <c:pt idx="142">
                        <c:v>1109.7220794715859</c:v>
                      </c:pt>
                      <c:pt idx="143">
                        <c:v>1114.2473402187716</c:v>
                      </c:pt>
                      <c:pt idx="144">
                        <c:v>1118.6670661979506</c:v>
                      </c:pt>
                      <c:pt idx="145">
                        <c:v>1122.9881846327758</c:v>
                      </c:pt>
                      <c:pt idx="146">
                        <c:v>1127.2574393564516</c:v>
                      </c:pt>
                      <c:pt idx="147">
                        <c:v>1131.4844583937656</c:v>
                      </c:pt>
                      <c:pt idx="148">
                        <c:v>1135.7069868541184</c:v>
                      </c:pt>
                      <c:pt idx="149">
                        <c:v>1139.9346605205749</c:v>
                      </c:pt>
                      <c:pt idx="150">
                        <c:v>1144.1309947597942</c:v>
                      </c:pt>
                      <c:pt idx="151">
                        <c:v>1148.281355055552</c:v>
                      </c:pt>
                      <c:pt idx="152">
                        <c:v>1152.3866129735829</c:v>
                      </c:pt>
                      <c:pt idx="153">
                        <c:v>1156.4533389498206</c:v>
                      </c:pt>
                      <c:pt idx="154">
                        <c:v>1160.4907166846046</c:v>
                      </c:pt>
                      <c:pt idx="155">
                        <c:v>1164.509973457933</c:v>
                      </c:pt>
                      <c:pt idx="156">
                        <c:v>1168.4750201616639</c:v>
                      </c:pt>
                      <c:pt idx="157">
                        <c:v>1172.3950287545513</c:v>
                      </c:pt>
                      <c:pt idx="158">
                        <c:v>1176.262318180751</c:v>
                      </c:pt>
                      <c:pt idx="159">
                        <c:v>1180.0813010165264</c:v>
                      </c:pt>
                      <c:pt idx="160">
                        <c:v>1183.8586455769355</c:v>
                      </c:pt>
                      <c:pt idx="161">
                        <c:v>1187.59550009696</c:v>
                      </c:pt>
                      <c:pt idx="162">
                        <c:v>1191.2921281387762</c:v>
                      </c:pt>
                      <c:pt idx="163">
                        <c:v>1194.9528753514596</c:v>
                      </c:pt>
                      <c:pt idx="164">
                        <c:v>1198.5913656098862</c:v>
                      </c:pt>
                      <c:pt idx="165">
                        <c:v>1202.2183857610066</c:v>
                      </c:pt>
                      <c:pt idx="166">
                        <c:v>1205.8592155878482</c:v>
                      </c:pt>
                      <c:pt idx="167">
                        <c:v>1209.5092391507151</c:v>
                      </c:pt>
                      <c:pt idx="168">
                        <c:v>1213.1740469819867</c:v>
                      </c:pt>
                      <c:pt idx="169">
                        <c:v>1216.8504501519412</c:v>
                      </c:pt>
                      <c:pt idx="170">
                        <c:v>1220.5284145580961</c:v>
                      </c:pt>
                      <c:pt idx="171">
                        <c:v>1224.2011916386864</c:v>
                      </c:pt>
                      <c:pt idx="172">
                        <c:v>1227.8634192873274</c:v>
                      </c:pt>
                      <c:pt idx="173">
                        <c:v>1231.5179948880955</c:v>
                      </c:pt>
                      <c:pt idx="174">
                        <c:v>1235.1709156297238</c:v>
                      </c:pt>
                      <c:pt idx="175">
                        <c:v>1238.8239345681718</c:v>
                      </c:pt>
                      <c:pt idx="176">
                        <c:v>1242.6173998687366</c:v>
                      </c:pt>
                      <c:pt idx="177">
                        <c:v>1246.5401191317089</c:v>
                      </c:pt>
                      <c:pt idx="178">
                        <c:v>1250.5871143087106</c:v>
                      </c:pt>
                      <c:pt idx="179">
                        <c:v>1254.748891871167</c:v>
                      </c:pt>
                      <c:pt idx="180">
                        <c:v>1259.0080050774923</c:v>
                      </c:pt>
                      <c:pt idx="181">
                        <c:v>1263.3487250133253</c:v>
                      </c:pt>
                      <c:pt idx="182">
                        <c:v>1267.7587216075772</c:v>
                      </c:pt>
                      <c:pt idx="183">
                        <c:v>1272.2308491121307</c:v>
                      </c:pt>
                      <c:pt idx="184">
                        <c:v>1276.7597555488383</c:v>
                      </c:pt>
                      <c:pt idx="185">
                        <c:v>1281.3457575501789</c:v>
                      </c:pt>
                      <c:pt idx="186">
                        <c:v>1287.1923835337514</c:v>
                      </c:pt>
                      <c:pt idx="187">
                        <c:v>1294.1817421385663</c:v>
                      </c:pt>
                      <c:pt idx="188">
                        <c:v>1302.2059247440329</c:v>
                      </c:pt>
                      <c:pt idx="189">
                        <c:v>1311.164642593907</c:v>
                      </c:pt>
                      <c:pt idx="190">
                        <c:v>1320.9625460611674</c:v>
                      </c:pt>
                      <c:pt idx="191">
                        <c:v>1331.5051380176965</c:v>
                      </c:pt>
                      <c:pt idx="192">
                        <c:v>1342.705225389886</c:v>
                      </c:pt>
                      <c:pt idx="193">
                        <c:v>1354.4898611564895</c:v>
                      </c:pt>
                      <c:pt idx="194">
                        <c:v>1366.8048506097309</c:v>
                      </c:pt>
                      <c:pt idx="195">
                        <c:v>1379.6069469122879</c:v>
                      </c:pt>
                      <c:pt idx="196">
                        <c:v>1392.1701776104269</c:v>
                      </c:pt>
                      <c:pt idx="197">
                        <c:v>1404.5456474974237</c:v>
                      </c:pt>
                      <c:pt idx="198">
                        <c:v>1416.7700986459151</c:v>
                      </c:pt>
                      <c:pt idx="199">
                        <c:v>1428.9531540680161</c:v>
                      </c:pt>
                      <c:pt idx="200">
                        <c:v>1441.148442140003</c:v>
                      </c:pt>
                      <c:pt idx="201">
                        <c:v>1453.2462439374681</c:v>
                      </c:pt>
                      <c:pt idx="202">
                        <c:v>1465.1501602542153</c:v>
                      </c:pt>
                      <c:pt idx="203">
                        <c:v>1476.8486816366733</c:v>
                      </c:pt>
                      <c:pt idx="204">
                        <c:v>1488.4130989006426</c:v>
                      </c:pt>
                      <c:pt idx="205">
                        <c:v>1499.8704498960294</c:v>
                      </c:pt>
                      <c:pt idx="206">
                        <c:v>1511.5092305623232</c:v>
                      </c:pt>
                      <c:pt idx="207">
                        <c:v>1523.2806295194248</c:v>
                      </c:pt>
                      <c:pt idx="208">
                        <c:v>1535.1784552224487</c:v>
                      </c:pt>
                      <c:pt idx="209">
                        <c:v>1547.2198623620229</c:v>
                      </c:pt>
                      <c:pt idx="210">
                        <c:v>1559.4412188586102</c:v>
                      </c:pt>
                      <c:pt idx="211">
                        <c:v>1571.8523248079805</c:v>
                      </c:pt>
                      <c:pt idx="212">
                        <c:v>1584.3944839687069</c:v>
                      </c:pt>
                      <c:pt idx="213">
                        <c:v>1597.0065013625131</c:v>
                      </c:pt>
                      <c:pt idx="214">
                        <c:v>1609.6797903342854</c:v>
                      </c:pt>
                      <c:pt idx="215">
                        <c:v>1622.4057647392724</c:v>
                      </c:pt>
                      <c:pt idx="216">
                        <c:v>1634.9489411610737</c:v>
                      </c:pt>
                      <c:pt idx="217">
                        <c:v>1647.3638572189579</c:v>
                      </c:pt>
                      <c:pt idx="218">
                        <c:v>1659.8686198548978</c:v>
                      </c:pt>
                      <c:pt idx="219">
                        <c:v>1672.5155581388672</c:v>
                      </c:pt>
                      <c:pt idx="220">
                        <c:v>1685.1007944354865</c:v>
                      </c:pt>
                      <c:pt idx="221">
                        <c:v>1697.544716948046</c:v>
                      </c:pt>
                      <c:pt idx="222">
                        <c:v>1709.8511700208555</c:v>
                      </c:pt>
                      <c:pt idx="223">
                        <c:v>1722.0255934642012</c:v>
                      </c:pt>
                      <c:pt idx="224">
                        <c:v>1734.0608341089244</c:v>
                      </c:pt>
                      <c:pt idx="225">
                        <c:v>1745.957171459499</c:v>
                      </c:pt>
                      <c:pt idx="226">
                        <c:v>1755.2545182358144</c:v>
                      </c:pt>
                      <c:pt idx="227">
                        <c:v>1762.5104488850893</c:v>
                      </c:pt>
                      <c:pt idx="228">
                        <c:v>1768.0680251197375</c:v>
                      </c:pt>
                      <c:pt idx="229">
                        <c:v>1771.792192498265</c:v>
                      </c:pt>
                      <c:pt idx="230">
                        <c:v>1773.677459227086</c:v>
                      </c:pt>
                      <c:pt idx="231">
                        <c:v>1773.8617933733133</c:v>
                      </c:pt>
                      <c:pt idx="232">
                        <c:v>1772.5108301007594</c:v>
                      </c:pt>
                      <c:pt idx="233">
                        <c:v>1769.7802051604667</c:v>
                      </c:pt>
                      <c:pt idx="234">
                        <c:v>1765.802347182931</c:v>
                      </c:pt>
                      <c:pt idx="235">
                        <c:v>1760.6966597013179</c:v>
                      </c:pt>
                      <c:pt idx="236">
                        <c:v>1757.0000635102767</c:v>
                      </c:pt>
                      <c:pt idx="237">
                        <c:v>1754.5873312547294</c:v>
                      </c:pt>
                      <c:pt idx="238">
                        <c:v>1753.3471163640424</c:v>
                      </c:pt>
                      <c:pt idx="239">
                        <c:v>1753.1823229808842</c:v>
                      </c:pt>
                      <c:pt idx="240">
                        <c:v>1753.9994690567812</c:v>
                      </c:pt>
                      <c:pt idx="241">
                        <c:v>1756.7872522748828</c:v>
                      </c:pt>
                      <c:pt idx="242">
                        <c:v>1761.3984805488819</c:v>
                      </c:pt>
                      <c:pt idx="243">
                        <c:v>1767.6823407564896</c:v>
                      </c:pt>
                      <c:pt idx="244">
                        <c:v>1775.463341003938</c:v>
                      </c:pt>
                      <c:pt idx="245">
                        <c:v>1784.5687472086545</c:v>
                      </c:pt>
                      <c:pt idx="246">
                        <c:v>1795.1230740770318</c:v>
                      </c:pt>
                      <c:pt idx="247">
                        <c:v>1806.9767907314438</c:v>
                      </c:pt>
                      <c:pt idx="248">
                        <c:v>1820.0055343756726</c:v>
                      </c:pt>
                      <c:pt idx="249">
                        <c:v>1834.1048892470221</c:v>
                      </c:pt>
                      <c:pt idx="250">
                        <c:v>1849.188154320035</c:v>
                      </c:pt>
                      <c:pt idx="251">
                        <c:v>1865.1741128660187</c:v>
                      </c:pt>
                      <c:pt idx="252">
                        <c:v>1881.9811340312922</c:v>
                      </c:pt>
                      <c:pt idx="253">
                        <c:v>1899.5309988955696</c:v>
                      </c:pt>
                      <c:pt idx="254">
                        <c:v>1917.7513103327417</c:v>
                      </c:pt>
                      <c:pt idx="255">
                        <c:v>1936.5753710585066</c:v>
                      </c:pt>
                      <c:pt idx="256">
                        <c:v>1955.7056101606941</c:v>
                      </c:pt>
                      <c:pt idx="257">
                        <c:v>1975.0838561372673</c:v>
                      </c:pt>
                      <c:pt idx="258">
                        <c:v>1994.6771495751843</c:v>
                      </c:pt>
                      <c:pt idx="259">
                        <c:v>2014.4673019663171</c:v>
                      </c:pt>
                      <c:pt idx="260">
                        <c:v>2034.4473727596926</c:v>
                      </c:pt>
                      <c:pt idx="261">
                        <c:v>2054.6198753954782</c:v>
                      </c:pt>
                      <c:pt idx="262">
                        <c:v>2074.9835900259504</c:v>
                      </c:pt>
                      <c:pt idx="263">
                        <c:v>2095.5275163169999</c:v>
                      </c:pt>
                      <c:pt idx="264">
                        <c:v>2116.2362247817105</c:v>
                      </c:pt>
                      <c:pt idx="265">
                        <c:v>2137.0935141895907</c:v>
                      </c:pt>
                      <c:pt idx="266">
                        <c:v>2159.0181430997141</c:v>
                      </c:pt>
                      <c:pt idx="267">
                        <c:v>2181.8844570205238</c:v>
                      </c:pt>
                      <c:pt idx="268">
                        <c:v>2205.5711621501223</c:v>
                      </c:pt>
                      <c:pt idx="269">
                        <c:v>2229.9918005496911</c:v>
                      </c:pt>
                      <c:pt idx="270">
                        <c:v>2255.0812373075196</c:v>
                      </c:pt>
                      <c:pt idx="271">
                        <c:v>2280.7917416222676</c:v>
                      </c:pt>
                      <c:pt idx="272">
                        <c:v>2307.0906012896585</c:v>
                      </c:pt>
                      <c:pt idx="273">
                        <c:v>2333.94425738061</c:v>
                      </c:pt>
                      <c:pt idx="274">
                        <c:v>2361.3107975924104</c:v>
                      </c:pt>
                      <c:pt idx="275">
                        <c:v>2389.1459308040967</c:v>
                      </c:pt>
                      <c:pt idx="276">
                        <c:v>2417.6155503277423</c:v>
                      </c:pt>
                      <c:pt idx="277">
                        <c:v>2446.6608612908758</c:v>
                      </c:pt>
                      <c:pt idx="278">
                        <c:v>2476.2016341522708</c:v>
                      </c:pt>
                      <c:pt idx="279">
                        <c:v>2506.1559470120674</c:v>
                      </c:pt>
                      <c:pt idx="280">
                        <c:v>2536.476528713029</c:v>
                      </c:pt>
                      <c:pt idx="281">
                        <c:v>2567.1359474082915</c:v>
                      </c:pt>
                      <c:pt idx="282">
                        <c:v>2598.1224991860126</c:v>
                      </c:pt>
                      <c:pt idx="283">
                        <c:v>2629.4378513640663</c:v>
                      </c:pt>
                      <c:pt idx="284">
                        <c:v>2661.0785398012767</c:v>
                      </c:pt>
                      <c:pt idx="285">
                        <c:v>2693.0273979135559</c:v>
                      </c:pt>
                      <c:pt idx="286">
                        <c:v>2724.2246643054386</c:v>
                      </c:pt>
                      <c:pt idx="287">
                        <c:v>2754.7391255797229</c:v>
                      </c:pt>
                      <c:pt idx="288">
                        <c:v>2784.631045704853</c:v>
                      </c:pt>
                      <c:pt idx="289">
                        <c:v>2813.9224697146692</c:v>
                      </c:pt>
                      <c:pt idx="290">
                        <c:v>2842.6225668255779</c:v>
                      </c:pt>
                      <c:pt idx="291">
                        <c:v>2870.7715172480457</c:v>
                      </c:pt>
                      <c:pt idx="292">
                        <c:v>2898.4238158979515</c:v>
                      </c:pt>
                      <c:pt idx="293">
                        <c:v>2925.6441290395933</c:v>
                      </c:pt>
                      <c:pt idx="294">
                        <c:v>2952.5051230936779</c:v>
                      </c:pt>
                      <c:pt idx="295">
                        <c:v>2979.066514983454</c:v>
                      </c:pt>
                      <c:pt idx="296">
                        <c:v>3004.2501579124437</c:v>
                      </c:pt>
                      <c:pt idx="297">
                        <c:v>3028.1780569315756</c:v>
                      </c:pt>
                      <c:pt idx="298">
                        <c:v>3050.957637040292</c:v>
                      </c:pt>
                      <c:pt idx="299">
                        <c:v>3072.6841430839795</c:v>
                      </c:pt>
                      <c:pt idx="300">
                        <c:v>3093.4081192876288</c:v>
                      </c:pt>
                      <c:pt idx="301">
                        <c:v>3113.1643711420188</c:v>
                      </c:pt>
                      <c:pt idx="302">
                        <c:v>3132.021454299294</c:v>
                      </c:pt>
                      <c:pt idx="303">
                        <c:v>3150.062451840045</c:v>
                      </c:pt>
                      <c:pt idx="304">
                        <c:v>3167.3800941366458</c:v>
                      </c:pt>
                      <c:pt idx="305">
                        <c:v>3184.0741594195651</c:v>
                      </c:pt>
                      <c:pt idx="306">
                        <c:v>3200.4401413783694</c:v>
                      </c:pt>
                      <c:pt idx="307">
                        <c:v>3216.5181416833425</c:v>
                      </c:pt>
                      <c:pt idx="308">
                        <c:v>3232.3346816535236</c:v>
                      </c:pt>
                      <c:pt idx="309">
                        <c:v>3247.9097797067748</c:v>
                      </c:pt>
                      <c:pt idx="310">
                        <c:v>3263.2590076538027</c:v>
                      </c:pt>
                      <c:pt idx="311">
                        <c:v>3278.3573754184581</c:v>
                      </c:pt>
                      <c:pt idx="312">
                        <c:v>3293.1702714126727</c:v>
                      </c:pt>
                      <c:pt idx="313">
                        <c:v>3307.7062421386663</c:v>
                      </c:pt>
                      <c:pt idx="314">
                        <c:v>3321.9953497060906</c:v>
                      </c:pt>
                      <c:pt idx="315">
                        <c:v>3336.0832488971587</c:v>
                      </c:pt>
                      <c:pt idx="316">
                        <c:v>3350.2966400732871</c:v>
                      </c:pt>
                      <c:pt idx="317">
                        <c:v>3364.6556020833341</c:v>
                      </c:pt>
                      <c:pt idx="318">
                        <c:v>3379.1581732824143</c:v>
                      </c:pt>
                      <c:pt idx="319">
                        <c:v>3393.7921514618342</c:v>
                      </c:pt>
                      <c:pt idx="320">
                        <c:v>3408.5422924269219</c:v>
                      </c:pt>
                      <c:pt idx="321">
                        <c:v>3423.3920436787821</c:v>
                      </c:pt>
                      <c:pt idx="322">
                        <c:v>3438.2845769541464</c:v>
                      </c:pt>
                      <c:pt idx="323">
                        <c:v>3453.1555975903675</c:v>
                      </c:pt>
                      <c:pt idx="324">
                        <c:v>3467.9894751326292</c:v>
                      </c:pt>
                      <c:pt idx="325">
                        <c:v>3482.7958377644377</c:v>
                      </c:pt>
                      <c:pt idx="326">
                        <c:v>3496.5186651852437</c:v>
                      </c:pt>
                      <c:pt idx="327">
                        <c:v>3509.2947959994608</c:v>
                      </c:pt>
                      <c:pt idx="328">
                        <c:v>3521.241136491446</c:v>
                      </c:pt>
                      <c:pt idx="329">
                        <c:v>3532.4427989105557</c:v>
                      </c:pt>
                      <c:pt idx="330">
                        <c:v>3542.9658691675832</c:v>
                      </c:pt>
                      <c:pt idx="331">
                        <c:v>3552.8660413897437</c:v>
                      </c:pt>
                      <c:pt idx="332">
                        <c:v>3562.1911819614247</c:v>
                      </c:pt>
                      <c:pt idx="333">
                        <c:v>3570.9407314915575</c:v>
                      </c:pt>
                      <c:pt idx="334">
                        <c:v>3579.1012850597754</c:v>
                      </c:pt>
                      <c:pt idx="335">
                        <c:v>3586.7063775402808</c:v>
                      </c:pt>
                      <c:pt idx="336">
                        <c:v>3593.2506106503997</c:v>
                      </c:pt>
                      <c:pt idx="337">
                        <c:v>3598.8545809478678</c:v>
                      </c:pt>
                      <c:pt idx="338">
                        <c:v>3603.6468458848231</c:v>
                      </c:pt>
                      <c:pt idx="339">
                        <c:v>3607.7352397362943</c:v>
                      </c:pt>
                      <c:pt idx="340">
                        <c:v>3611.1957283281426</c:v>
                      </c:pt>
                      <c:pt idx="341">
                        <c:v>3614.0855469331459</c:v>
                      </c:pt>
                      <c:pt idx="342">
                        <c:v>3616.4521705149236</c:v>
                      </c:pt>
                      <c:pt idx="343">
                        <c:v>3618.3359190211895</c:v>
                      </c:pt>
                      <c:pt idx="344">
                        <c:v>3619.72801728591</c:v>
                      </c:pt>
                      <c:pt idx="345">
                        <c:v>3620.6075707381965</c:v>
                      </c:pt>
                      <c:pt idx="346">
                        <c:v>3621.0030110556363</c:v>
                      </c:pt>
                      <c:pt idx="347">
                        <c:v>3620.966367134813</c:v>
                      </c:pt>
                      <c:pt idx="348">
                        <c:v>3620.5660679735674</c:v>
                      </c:pt>
                      <c:pt idx="349">
                        <c:v>3619.8828104778631</c:v>
                      </c:pt>
                      <c:pt idx="350">
                        <c:v>3618.9804490192923</c:v>
                      </c:pt>
                      <c:pt idx="351">
                        <c:v>3617.8940550986881</c:v>
                      </c:pt>
                      <c:pt idx="352">
                        <c:v>3616.643133941694</c:v>
                      </c:pt>
                      <c:pt idx="353">
                        <c:v>3615.2405240068224</c:v>
                      </c:pt>
                      <c:pt idx="354">
                        <c:v>3613.6947950154745</c:v>
                      </c:pt>
                      <c:pt idx="355">
                        <c:v>3611.9674666908272</c:v>
                      </c:pt>
                      <c:pt idx="356">
                        <c:v>3610.0104627077235</c:v>
                      </c:pt>
                      <c:pt idx="357">
                        <c:v>3607.8281451259827</c:v>
                      </c:pt>
                      <c:pt idx="358">
                        <c:v>3605.4508494199104</c:v>
                      </c:pt>
                      <c:pt idx="359">
                        <c:v>3602.9273219739712</c:v>
                      </c:pt>
                      <c:pt idx="360">
                        <c:v>3600.3203155207543</c:v>
                      </c:pt>
                      <c:pt idx="361">
                        <c:v>3597.6769967210039</c:v>
                      </c:pt>
                      <c:pt idx="362">
                        <c:v>3595.0168137977676</c:v>
                      </c:pt>
                      <c:pt idx="363">
                        <c:v>3592.3448070989161</c:v>
                      </c:pt>
                      <c:pt idx="364">
                        <c:v>3589.660520549663</c:v>
                      </c:pt>
                      <c:pt idx="365">
                        <c:v>3586.9603331263179</c:v>
                      </c:pt>
                      <c:pt idx="366">
                        <c:v>3584.1942536259894</c:v>
                      </c:pt>
                      <c:pt idx="367">
                        <c:v>3581.3036890519443</c:v>
                      </c:pt>
                      <c:pt idx="368">
                        <c:v>3578.2838638465478</c:v>
                      </c:pt>
                      <c:pt idx="369">
                        <c:v>3575.1569613408201</c:v>
                      </c:pt>
                      <c:pt idx="370">
                        <c:v>3571.9643798337906</c:v>
                      </c:pt>
                      <c:pt idx="371">
                        <c:v>3568.7621968930216</c:v>
                      </c:pt>
                      <c:pt idx="372">
                        <c:v>3565.5913066745329</c:v>
                      </c:pt>
                      <c:pt idx="373">
                        <c:v>3562.4652037214687</c:v>
                      </c:pt>
                      <c:pt idx="374">
                        <c:v>3559.3833835340511</c:v>
                      </c:pt>
                      <c:pt idx="375">
                        <c:v>3556.340290750959</c:v>
                      </c:pt>
                      <c:pt idx="376">
                        <c:v>3553.3276326090777</c:v>
                      </c:pt>
                      <c:pt idx="377">
                        <c:v>3550.2909071712388</c:v>
                      </c:pt>
                      <c:pt idx="378">
                        <c:v>3547.1674193974568</c:v>
                      </c:pt>
                      <c:pt idx="379">
                        <c:v>3543.9490052626029</c:v>
                      </c:pt>
                      <c:pt idx="380">
                        <c:v>3540.6549105439099</c:v>
                      </c:pt>
                      <c:pt idx="381">
                        <c:v>3537.3239352931564</c:v>
                      </c:pt>
                      <c:pt idx="382">
                        <c:v>3534.009821046192</c:v>
                      </c:pt>
                      <c:pt idx="383">
                        <c:v>3530.7512011504446</c:v>
                      </c:pt>
                      <c:pt idx="384">
                        <c:v>3527.5593318292131</c:v>
                      </c:pt>
                      <c:pt idx="385">
                        <c:v>3524.4315842863798</c:v>
                      </c:pt>
                    </c:numCache>
                  </c:numRef>
                </c:val>
                <c:smooth val="0"/>
                <c:extLst xmlns:c15="http://schemas.microsoft.com/office/drawing/2012/chart">
                  <c:ext xmlns:c16="http://schemas.microsoft.com/office/drawing/2014/chart" uri="{C3380CC4-5D6E-409C-BE32-E72D297353CC}">
                    <c16:uniqueId val="{00000000-5696-47B3-8507-70F3963CB264}"/>
                  </c:ext>
                </c:extLst>
              </c15:ser>
            </c15:filteredLineSeries>
            <c15:filteredLineSeries>
              <c15:ser>
                <c:idx val="8"/>
                <c:order val="16"/>
                <c:tx>
                  <c:v>N2O CONC</c:v>
                </c:tx>
                <c:spPr>
                  <a:ln w="19050" cap="rnd">
                    <a:solidFill>
                      <a:srgbClr val="00B050"/>
                    </a:solidFill>
                    <a:round/>
                  </a:ln>
                  <a:effectLst/>
                </c:spPr>
                <c:marker>
                  <c:symbol val="none"/>
                </c:marker>
                <c:cat>
                  <c:numRef>
                    <c:extLst xmlns:c15="http://schemas.microsoft.com/office/drawing/2012/chart">
                      <c:ext xmlns:c15="http://schemas.microsoft.com/office/drawing/2012/chart" uri="{02D57815-91ED-43cb-92C2-25804820EDAC}">
                        <c15:formulaRef>
                          <c15:sqref>[0]!YEAR</c15:sqref>
                        </c15:formulaRef>
                      </c:ext>
                    </c:extLst>
                    <c:numCache>
                      <c:formatCode>General</c:formatCode>
                      <c:ptCount val="38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numCache>
                  </c:numRef>
                </c:cat>
                <c:val>
                  <c:numRef>
                    <c:extLst xmlns:c15="http://schemas.microsoft.com/office/drawing/2012/chart">
                      <c:ext xmlns:c15="http://schemas.microsoft.com/office/drawing/2012/chart" uri="{02D57815-91ED-43cb-92C2-25804820EDAC}">
                        <c15:formulaRef>
                          <c15:sqref>[0]!CONC_N2O</c15:sqref>
                        </c15:formulaRef>
                      </c:ext>
                    </c:extLst>
                    <c:numCache>
                      <c:formatCode>General</c:formatCode>
                      <c:ptCount val="386"/>
                      <c:pt idx="0">
                        <c:v>273</c:v>
                      </c:pt>
                      <c:pt idx="1">
                        <c:v>273.00103407609322</c:v>
                      </c:pt>
                      <c:pt idx="2">
                        <c:v>273.00303109602925</c:v>
                      </c:pt>
                      <c:pt idx="3">
                        <c:v>273.0059739572107</c:v>
                      </c:pt>
                      <c:pt idx="4">
                        <c:v>273.00984582335076</c:v>
                      </c:pt>
                      <c:pt idx="5">
                        <c:v>273.01463021974212</c:v>
                      </c:pt>
                      <c:pt idx="6">
                        <c:v>273.02031092867099</c:v>
                      </c:pt>
                      <c:pt idx="7">
                        <c:v>273.02687186483604</c:v>
                      </c:pt>
                      <c:pt idx="8">
                        <c:v>273.03429727422389</c:v>
                      </c:pt>
                      <c:pt idx="9">
                        <c:v>273.04257182417081</c:v>
                      </c:pt>
                      <c:pt idx="10">
                        <c:v>273.05168053156842</c:v>
                      </c:pt>
                      <c:pt idx="11">
                        <c:v>273.06160870302728</c:v>
                      </c:pt>
                      <c:pt idx="12">
                        <c:v>273.07234175183328</c:v>
                      </c:pt>
                      <c:pt idx="13">
                        <c:v>273.08386506372182</c:v>
                      </c:pt>
                      <c:pt idx="14">
                        <c:v>273.09616416717483</c:v>
                      </c:pt>
                      <c:pt idx="15">
                        <c:v>273.10922517007816</c:v>
                      </c:pt>
                      <c:pt idx="16">
                        <c:v>273.12303472988373</c:v>
                      </c:pt>
                      <c:pt idx="17">
                        <c:v>273.13757981593272</c:v>
                      </c:pt>
                      <c:pt idx="18">
                        <c:v>273.15284852256269</c:v>
                      </c:pt>
                      <c:pt idx="19">
                        <c:v>273.16883125671251</c:v>
                      </c:pt>
                      <c:pt idx="20">
                        <c:v>273.18551790439489</c:v>
                      </c:pt>
                      <c:pt idx="21">
                        <c:v>273.20289346380832</c:v>
                      </c:pt>
                      <c:pt idx="22">
                        <c:v>273.22094115844141</c:v>
                      </c:pt>
                      <c:pt idx="23">
                        <c:v>273.23964689897252</c:v>
                      </c:pt>
                      <c:pt idx="24">
                        <c:v>273.25899912818716</c:v>
                      </c:pt>
                      <c:pt idx="25">
                        <c:v>273.27899195921401</c:v>
                      </c:pt>
                      <c:pt idx="26">
                        <c:v>273.29962209450758</c:v>
                      </c:pt>
                      <c:pt idx="27">
                        <c:v>273.32087661236432</c:v>
                      </c:pt>
                      <c:pt idx="28">
                        <c:v>273.34273699786814</c:v>
                      </c:pt>
                      <c:pt idx="29">
                        <c:v>273.36518914736973</c:v>
                      </c:pt>
                      <c:pt idx="30">
                        <c:v>273.38822346806205</c:v>
                      </c:pt>
                      <c:pt idx="31">
                        <c:v>273.41183264877498</c:v>
                      </c:pt>
                      <c:pt idx="32">
                        <c:v>273.43600767484395</c:v>
                      </c:pt>
                      <c:pt idx="33">
                        <c:v>273.46073743579711</c:v>
                      </c:pt>
                      <c:pt idx="34">
                        <c:v>273.48601123255179</c:v>
                      </c:pt>
                      <c:pt idx="35">
                        <c:v>273.51181923092116</c:v>
                      </c:pt>
                      <c:pt idx="36">
                        <c:v>273.53815091474223</c:v>
                      </c:pt>
                      <c:pt idx="37">
                        <c:v>273.56499559984184</c:v>
                      </c:pt>
                      <c:pt idx="38">
                        <c:v>273.59234537323829</c:v>
                      </c:pt>
                      <c:pt idx="39">
                        <c:v>273.62019355128251</c:v>
                      </c:pt>
                      <c:pt idx="40">
                        <c:v>273.64853200174969</c:v>
                      </c:pt>
                      <c:pt idx="41">
                        <c:v>273.67735252974796</c:v>
                      </c:pt>
                      <c:pt idx="42">
                        <c:v>273.70664803798542</c:v>
                      </c:pt>
                      <c:pt idx="43">
                        <c:v>273.73641147053701</c:v>
                      </c:pt>
                      <c:pt idx="44">
                        <c:v>273.76669775532895</c:v>
                      </c:pt>
                      <c:pt idx="45">
                        <c:v>273.79763884540489</c:v>
                      </c:pt>
                      <c:pt idx="46">
                        <c:v>273.82924621896615</c:v>
                      </c:pt>
                      <c:pt idx="47">
                        <c:v>273.86136544496213</c:v>
                      </c:pt>
                      <c:pt idx="48">
                        <c:v>273.89388150328574</c:v>
                      </c:pt>
                      <c:pt idx="49">
                        <c:v>273.92676439559796</c:v>
                      </c:pt>
                      <c:pt idx="50">
                        <c:v>273.96009897255414</c:v>
                      </c:pt>
                      <c:pt idx="51">
                        <c:v>273.99410672561493</c:v>
                      </c:pt>
                      <c:pt idx="52">
                        <c:v>274.02881597415734</c:v>
                      </c:pt>
                      <c:pt idx="53">
                        <c:v>274.06397596432959</c:v>
                      </c:pt>
                      <c:pt idx="54">
                        <c:v>274.09938037908751</c:v>
                      </c:pt>
                      <c:pt idx="55">
                        <c:v>274.13496904311421</c:v>
                      </c:pt>
                      <c:pt idx="56">
                        <c:v>274.17074767424117</c:v>
                      </c:pt>
                      <c:pt idx="57">
                        <c:v>274.20674238780208</c:v>
                      </c:pt>
                      <c:pt idx="58">
                        <c:v>274.24297478492372</c:v>
                      </c:pt>
                      <c:pt idx="59">
                        <c:v>274.27946140539348</c:v>
                      </c:pt>
                      <c:pt idx="60">
                        <c:v>274.3162139354385</c:v>
                      </c:pt>
                      <c:pt idx="61">
                        <c:v>274.3532396254472</c:v>
                      </c:pt>
                      <c:pt idx="62">
                        <c:v>274.39054230444299</c:v>
                      </c:pt>
                      <c:pt idx="63">
                        <c:v>274.42812374296176</c:v>
                      </c:pt>
                      <c:pt idx="64">
                        <c:v>274.4659865119151</c:v>
                      </c:pt>
                      <c:pt idx="65">
                        <c:v>274.50414082895202</c:v>
                      </c:pt>
                      <c:pt idx="66">
                        <c:v>274.54264381123278</c:v>
                      </c:pt>
                      <c:pt idx="67">
                        <c:v>274.58158861700036</c:v>
                      </c:pt>
                      <c:pt idx="68">
                        <c:v>274.62097437433732</c:v>
                      </c:pt>
                      <c:pt idx="69">
                        <c:v>274.66069119462878</c:v>
                      </c:pt>
                      <c:pt idx="70">
                        <c:v>274.70077193532688</c:v>
                      </c:pt>
                      <c:pt idx="71">
                        <c:v>274.74137214542947</c:v>
                      </c:pt>
                      <c:pt idx="72">
                        <c:v>274.78241897113958</c:v>
                      </c:pt>
                      <c:pt idx="73">
                        <c:v>274.82369665933163</c:v>
                      </c:pt>
                      <c:pt idx="74">
                        <c:v>274.86509739618828</c:v>
                      </c:pt>
                      <c:pt idx="75">
                        <c:v>274.90661134527392</c:v>
                      </c:pt>
                      <c:pt idx="76">
                        <c:v>274.94827223720523</c:v>
                      </c:pt>
                      <c:pt idx="77">
                        <c:v>274.99010842855529</c:v>
                      </c:pt>
                      <c:pt idx="78">
                        <c:v>275.03213427484559</c:v>
                      </c:pt>
                      <c:pt idx="79">
                        <c:v>275.074370229512</c:v>
                      </c:pt>
                      <c:pt idx="80">
                        <c:v>275.11682479450184</c:v>
                      </c:pt>
                      <c:pt idx="81">
                        <c:v>275.15948454355686</c:v>
                      </c:pt>
                      <c:pt idx="82">
                        <c:v>275.20233662903144</c:v>
                      </c:pt>
                      <c:pt idx="83">
                        <c:v>275.24537486596597</c:v>
                      </c:pt>
                      <c:pt idx="84">
                        <c:v>275.28859702543673</c:v>
                      </c:pt>
                      <c:pt idx="85">
                        <c:v>275.33201731318292</c:v>
                      </c:pt>
                      <c:pt idx="86">
                        <c:v>275.37583007573977</c:v>
                      </c:pt>
                      <c:pt idx="87">
                        <c:v>275.42628224866655</c:v>
                      </c:pt>
                      <c:pt idx="88">
                        <c:v>275.47585971045874</c:v>
                      </c:pt>
                      <c:pt idx="89">
                        <c:v>275.52449307851509</c:v>
                      </c:pt>
                      <c:pt idx="90">
                        <c:v>275.57204116171596</c:v>
                      </c:pt>
                      <c:pt idx="91">
                        <c:v>275.61961595501725</c:v>
                      </c:pt>
                      <c:pt idx="92">
                        <c:v>275.66740071408367</c:v>
                      </c:pt>
                      <c:pt idx="93">
                        <c:v>275.71541018087373</c:v>
                      </c:pt>
                      <c:pt idx="94">
                        <c:v>275.76341874024524</c:v>
                      </c:pt>
                      <c:pt idx="95">
                        <c:v>275.81125938625325</c:v>
                      </c:pt>
                      <c:pt idx="96">
                        <c:v>275.86259940620926</c:v>
                      </c:pt>
                      <c:pt idx="97">
                        <c:v>275.9062047166525</c:v>
                      </c:pt>
                      <c:pt idx="98">
                        <c:v>275.94969133576518</c:v>
                      </c:pt>
                      <c:pt idx="99">
                        <c:v>275.99307861707263</c:v>
                      </c:pt>
                      <c:pt idx="100">
                        <c:v>276.0363735215995</c:v>
                      </c:pt>
                      <c:pt idx="101">
                        <c:v>276.07940440170097</c:v>
                      </c:pt>
                      <c:pt idx="102">
                        <c:v>276.12174038904664</c:v>
                      </c:pt>
                      <c:pt idx="103">
                        <c:v>276.16354302714427</c:v>
                      </c:pt>
                      <c:pt idx="104">
                        <c:v>276.20475291669152</c:v>
                      </c:pt>
                      <c:pt idx="105">
                        <c:v>276.24536558394414</c:v>
                      </c:pt>
                      <c:pt idx="106">
                        <c:v>276.30458819437399</c:v>
                      </c:pt>
                      <c:pt idx="107">
                        <c:v>276.37901209726272</c:v>
                      </c:pt>
                      <c:pt idx="108">
                        <c:v>276.45803170976689</c:v>
                      </c:pt>
                      <c:pt idx="109">
                        <c:v>276.5381650083757</c:v>
                      </c:pt>
                      <c:pt idx="110">
                        <c:v>276.61924330137975</c:v>
                      </c:pt>
                      <c:pt idx="111">
                        <c:v>276.70391076531109</c:v>
                      </c:pt>
                      <c:pt idx="112">
                        <c:v>276.78937719681232</c:v>
                      </c:pt>
                      <c:pt idx="113">
                        <c:v>276.87534396496562</c:v>
                      </c:pt>
                      <c:pt idx="114">
                        <c:v>276.96160074608935</c:v>
                      </c:pt>
                      <c:pt idx="115">
                        <c:v>277.04818906644334</c:v>
                      </c:pt>
                      <c:pt idx="116">
                        <c:v>277.13872173970071</c:v>
                      </c:pt>
                      <c:pt idx="117">
                        <c:v>277.22240626226062</c:v>
                      </c:pt>
                      <c:pt idx="118">
                        <c:v>277.30613191632966</c:v>
                      </c:pt>
                      <c:pt idx="119">
                        <c:v>277.3903338790854</c:v>
                      </c:pt>
                      <c:pt idx="120">
                        <c:v>277.47533670467391</c:v>
                      </c:pt>
                      <c:pt idx="121">
                        <c:v>277.56365701254276</c:v>
                      </c:pt>
                      <c:pt idx="122">
                        <c:v>277.65167960439459</c:v>
                      </c:pt>
                      <c:pt idx="123">
                        <c:v>277.73909568286251</c:v>
                      </c:pt>
                      <c:pt idx="124">
                        <c:v>277.82576022283121</c:v>
                      </c:pt>
                      <c:pt idx="125">
                        <c:v>277.91171037361676</c:v>
                      </c:pt>
                      <c:pt idx="126">
                        <c:v>277.9972763367528</c:v>
                      </c:pt>
                      <c:pt idx="127">
                        <c:v>278.08258656703418</c:v>
                      </c:pt>
                      <c:pt idx="128">
                        <c:v>278.16767541834651</c:v>
                      </c:pt>
                      <c:pt idx="129">
                        <c:v>278.25261578158518</c:v>
                      </c:pt>
                      <c:pt idx="130">
                        <c:v>278.33751796206838</c:v>
                      </c:pt>
                      <c:pt idx="131">
                        <c:v>278.42259159623899</c:v>
                      </c:pt>
                      <c:pt idx="132">
                        <c:v>278.50813101854845</c:v>
                      </c:pt>
                      <c:pt idx="133">
                        <c:v>278.59429250589579</c:v>
                      </c:pt>
                      <c:pt idx="134">
                        <c:v>278.68099959691534</c:v>
                      </c:pt>
                      <c:pt idx="135">
                        <c:v>278.76815142427904</c:v>
                      </c:pt>
                      <c:pt idx="136">
                        <c:v>278.85607048324977</c:v>
                      </c:pt>
                      <c:pt idx="137">
                        <c:v>278.94541526152034</c:v>
                      </c:pt>
                      <c:pt idx="138">
                        <c:v>279.03711491682174</c:v>
                      </c:pt>
                      <c:pt idx="139">
                        <c:v>279.13180294148481</c:v>
                      </c:pt>
                      <c:pt idx="140">
                        <c:v>279.22924654998235</c:v>
                      </c:pt>
                      <c:pt idx="141">
                        <c:v>279.3291325764078</c:v>
                      </c:pt>
                      <c:pt idx="142">
                        <c:v>279.43137813909681</c:v>
                      </c:pt>
                      <c:pt idx="143">
                        <c:v>279.53592306835708</c:v>
                      </c:pt>
                      <c:pt idx="144">
                        <c:v>279.64253203862597</c:v>
                      </c:pt>
                      <c:pt idx="145">
                        <c:v>279.75079342813495</c:v>
                      </c:pt>
                      <c:pt idx="146">
                        <c:v>279.86057965120688</c:v>
                      </c:pt>
                      <c:pt idx="147">
                        <c:v>279.97206143669831</c:v>
                      </c:pt>
                      <c:pt idx="148">
                        <c:v>280.08563908862459</c:v>
                      </c:pt>
                      <c:pt idx="149">
                        <c:v>280.20142996311625</c:v>
                      </c:pt>
                      <c:pt idx="150">
                        <c:v>280.3190758789205</c:v>
                      </c:pt>
                      <c:pt idx="151">
                        <c:v>280.4383556549983</c:v>
                      </c:pt>
                      <c:pt idx="152">
                        <c:v>280.55914719133921</c:v>
                      </c:pt>
                      <c:pt idx="153">
                        <c:v>280.68135035585505</c:v>
                      </c:pt>
                      <c:pt idx="154">
                        <c:v>280.80486412009429</c:v>
                      </c:pt>
                      <c:pt idx="155">
                        <c:v>280.92958439679205</c:v>
                      </c:pt>
                      <c:pt idx="156">
                        <c:v>281.05561971494842</c:v>
                      </c:pt>
                      <c:pt idx="157">
                        <c:v>281.18306091559128</c:v>
                      </c:pt>
                      <c:pt idx="158">
                        <c:v>281.31180071530054</c:v>
                      </c:pt>
                      <c:pt idx="159">
                        <c:v>281.44201124045065</c:v>
                      </c:pt>
                      <c:pt idx="160">
                        <c:v>281.5740042729114</c:v>
                      </c:pt>
                      <c:pt idx="161">
                        <c:v>281.70792170894441</c:v>
                      </c:pt>
                      <c:pt idx="162">
                        <c:v>281.84377868596079</c:v>
                      </c:pt>
                      <c:pt idx="163">
                        <c:v>281.98151574651956</c:v>
                      </c:pt>
                      <c:pt idx="164">
                        <c:v>282.1210598345499</c:v>
                      </c:pt>
                      <c:pt idx="165">
                        <c:v>282.26221016183854</c:v>
                      </c:pt>
                      <c:pt idx="166">
                        <c:v>282.40453218294584</c:v>
                      </c:pt>
                      <c:pt idx="167">
                        <c:v>282.54760643072103</c:v>
                      </c:pt>
                      <c:pt idx="168">
                        <c:v>282.69114499681336</c:v>
                      </c:pt>
                      <c:pt idx="169">
                        <c:v>282.83482070183851</c:v>
                      </c:pt>
                      <c:pt idx="170">
                        <c:v>282.97837110384165</c:v>
                      </c:pt>
                      <c:pt idx="171">
                        <c:v>283.12172337808272</c:v>
                      </c:pt>
                      <c:pt idx="172">
                        <c:v>283.2649745393922</c:v>
                      </c:pt>
                      <c:pt idx="173">
                        <c:v>283.40846675751044</c:v>
                      </c:pt>
                      <c:pt idx="174">
                        <c:v>283.55273714042409</c:v>
                      </c:pt>
                      <c:pt idx="175">
                        <c:v>283.69843628793035</c:v>
                      </c:pt>
                      <c:pt idx="176">
                        <c:v>283.85113530319234</c:v>
                      </c:pt>
                      <c:pt idx="177">
                        <c:v>284.01985150155195</c:v>
                      </c:pt>
                      <c:pt idx="178">
                        <c:v>284.21151089703318</c:v>
                      </c:pt>
                      <c:pt idx="179">
                        <c:v>284.43258831047433</c:v>
                      </c:pt>
                      <c:pt idx="180">
                        <c:v>284.68854855261202</c:v>
                      </c:pt>
                      <c:pt idx="181">
                        <c:v>284.98198472457921</c:v>
                      </c:pt>
                      <c:pt idx="182">
                        <c:v>285.31268781942958</c:v>
                      </c:pt>
                      <c:pt idx="183">
                        <c:v>285.6777204128876</c:v>
                      </c:pt>
                      <c:pt idx="184">
                        <c:v>286.07142911819278</c:v>
                      </c:pt>
                      <c:pt idx="185">
                        <c:v>286.48554248006383</c:v>
                      </c:pt>
                      <c:pt idx="186">
                        <c:v>286.91384980750922</c:v>
                      </c:pt>
                      <c:pt idx="187">
                        <c:v>287.35369797053869</c:v>
                      </c:pt>
                      <c:pt idx="188">
                        <c:v>287.80202460160041</c:v>
                      </c:pt>
                      <c:pt idx="189">
                        <c:v>288.256352617088</c:v>
                      </c:pt>
                      <c:pt idx="190">
                        <c:v>288.71539295463202</c:v>
                      </c:pt>
                      <c:pt idx="191">
                        <c:v>289.17828289384846</c:v>
                      </c:pt>
                      <c:pt idx="192">
                        <c:v>289.64466923733664</c:v>
                      </c:pt>
                      <c:pt idx="193">
                        <c:v>290.11481171296987</c:v>
                      </c:pt>
                      <c:pt idx="194">
                        <c:v>290.5896641027266</c:v>
                      </c:pt>
                      <c:pt idx="195">
                        <c:v>291.07078165495454</c:v>
                      </c:pt>
                      <c:pt idx="196">
                        <c:v>291.56535057820258</c:v>
                      </c:pt>
                      <c:pt idx="197">
                        <c:v>292.08438532097932</c:v>
                      </c:pt>
                      <c:pt idx="198">
                        <c:v>292.6367701958805</c:v>
                      </c:pt>
                      <c:pt idx="199">
                        <c:v>293.23231853876564</c:v>
                      </c:pt>
                      <c:pt idx="200">
                        <c:v>293.87321451509081</c:v>
                      </c:pt>
                      <c:pt idx="201">
                        <c:v>294.56504789154087</c:v>
                      </c:pt>
                      <c:pt idx="202">
                        <c:v>295.29812339870381</c:v>
                      </c:pt>
                      <c:pt idx="203">
                        <c:v>296.05151629733609</c:v>
                      </c:pt>
                      <c:pt idx="204">
                        <c:v>296.82633372668522</c:v>
                      </c:pt>
                      <c:pt idx="205">
                        <c:v>297.6199370522034</c:v>
                      </c:pt>
                      <c:pt idx="206">
                        <c:v>298.33462755151243</c:v>
                      </c:pt>
                      <c:pt idx="207">
                        <c:v>299.0996254064811</c:v>
                      </c:pt>
                      <c:pt idx="208">
                        <c:v>299.8771645095473</c:v>
                      </c:pt>
                      <c:pt idx="209">
                        <c:v>300.62152220016947</c:v>
                      </c:pt>
                      <c:pt idx="210">
                        <c:v>301.39481023118134</c:v>
                      </c:pt>
                      <c:pt idx="211">
                        <c:v>302.18974540093285</c:v>
                      </c:pt>
                      <c:pt idx="212">
                        <c:v>303.0186786214598</c:v>
                      </c:pt>
                      <c:pt idx="213">
                        <c:v>303.85135254287098</c:v>
                      </c:pt>
                      <c:pt idx="214">
                        <c:v>304.74819433487926</c:v>
                      </c:pt>
                      <c:pt idx="215">
                        <c:v>305.64154940736114</c:v>
                      </c:pt>
                      <c:pt idx="216">
                        <c:v>306.47684989687627</c:v>
                      </c:pt>
                      <c:pt idx="217">
                        <c:v>307.35468182640534</c:v>
                      </c:pt>
                      <c:pt idx="218">
                        <c:v>308.24269766054204</c:v>
                      </c:pt>
                      <c:pt idx="219">
                        <c:v>309.0888676989079</c:v>
                      </c:pt>
                      <c:pt idx="220">
                        <c:v>309.91760916060366</c:v>
                      </c:pt>
                      <c:pt idx="221">
                        <c:v>310.7444488790527</c:v>
                      </c:pt>
                      <c:pt idx="222">
                        <c:v>311.63657170138185</c:v>
                      </c:pt>
                      <c:pt idx="223">
                        <c:v>312.46332912278984</c:v>
                      </c:pt>
                      <c:pt idx="224">
                        <c:v>313.30251636034166</c:v>
                      </c:pt>
                      <c:pt idx="225">
                        <c:v>314.17887751430914</c:v>
                      </c:pt>
                      <c:pt idx="226">
                        <c:v>315.00485727787458</c:v>
                      </c:pt>
                      <c:pt idx="227">
                        <c:v>315.90317011952789</c:v>
                      </c:pt>
                      <c:pt idx="228">
                        <c:v>316.70018632925678</c:v>
                      </c:pt>
                      <c:pt idx="229">
                        <c:v>317.52685530230531</c:v>
                      </c:pt>
                      <c:pt idx="230">
                        <c:v>318.36274004785082</c:v>
                      </c:pt>
                      <c:pt idx="231">
                        <c:v>319.19125530680907</c:v>
                      </c:pt>
                      <c:pt idx="232">
                        <c:v>320.05740213893188</c:v>
                      </c:pt>
                      <c:pt idx="233">
                        <c:v>320.90674180812948</c:v>
                      </c:pt>
                      <c:pt idx="234">
                        <c:v>321.66875718375098</c:v>
                      </c:pt>
                      <c:pt idx="235">
                        <c:v>322.40399952877499</c:v>
                      </c:pt>
                      <c:pt idx="236">
                        <c:v>323.13632599419452</c:v>
                      </c:pt>
                      <c:pt idx="237">
                        <c:v>323.86605049403494</c:v>
                      </c:pt>
                      <c:pt idx="238">
                        <c:v>324.59366048306754</c:v>
                      </c:pt>
                      <c:pt idx="239">
                        <c:v>325.3197229036216</c:v>
                      </c:pt>
                      <c:pt idx="240">
                        <c:v>326.04463781050686</c:v>
                      </c:pt>
                      <c:pt idx="241">
                        <c:v>326.77883551337186</c:v>
                      </c:pt>
                      <c:pt idx="242">
                        <c:v>327.52305727559025</c:v>
                      </c:pt>
                      <c:pt idx="243">
                        <c:v>328.27745113255861</c:v>
                      </c:pt>
                      <c:pt idx="244">
                        <c:v>329.04153995269428</c:v>
                      </c:pt>
                      <c:pt idx="245">
                        <c:v>329.81448435569388</c:v>
                      </c:pt>
                      <c:pt idx="246">
                        <c:v>330.60468757078598</c:v>
                      </c:pt>
                      <c:pt idx="247">
                        <c:v>331.41168211934212</c:v>
                      </c:pt>
                      <c:pt idx="248">
                        <c:v>332.23528493509292</c:v>
                      </c:pt>
                      <c:pt idx="249">
                        <c:v>333.07552240540736</c:v>
                      </c:pt>
                      <c:pt idx="250">
                        <c:v>333.93261869157277</c:v>
                      </c:pt>
                      <c:pt idx="251">
                        <c:v>334.80672001855675</c:v>
                      </c:pt>
                      <c:pt idx="252">
                        <c:v>335.69775674524374</c:v>
                      </c:pt>
                      <c:pt idx="253">
                        <c:v>336.60554452394348</c:v>
                      </c:pt>
                      <c:pt idx="254">
                        <c:v>337.52985715956947</c:v>
                      </c:pt>
                      <c:pt idx="255">
                        <c:v>338.47043926556285</c:v>
                      </c:pt>
                      <c:pt idx="256">
                        <c:v>339.42297766653121</c:v>
                      </c:pt>
                      <c:pt idx="257">
                        <c:v>340.38661366615162</c:v>
                      </c:pt>
                      <c:pt idx="258">
                        <c:v>341.36100321457695</c:v>
                      </c:pt>
                      <c:pt idx="259">
                        <c:v>342.34610325656286</c:v>
                      </c:pt>
                      <c:pt idx="260">
                        <c:v>343.3421124411089</c:v>
                      </c:pt>
                      <c:pt idx="261">
                        <c:v>344.34944796098802</c:v>
                      </c:pt>
                      <c:pt idx="262">
                        <c:v>345.36843193808039</c:v>
                      </c:pt>
                      <c:pt idx="263">
                        <c:v>346.39913298035458</c:v>
                      </c:pt>
                      <c:pt idx="264">
                        <c:v>347.44148252497456</c:v>
                      </c:pt>
                      <c:pt idx="265">
                        <c:v>348.49535881139013</c:v>
                      </c:pt>
                      <c:pt idx="266">
                        <c:v>349.56109656983142</c:v>
                      </c:pt>
                      <c:pt idx="267">
                        <c:v>350.63792419034797</c:v>
                      </c:pt>
                      <c:pt idx="268">
                        <c:v>351.72489596499452</c:v>
                      </c:pt>
                      <c:pt idx="269">
                        <c:v>352.82165868875228</c:v>
                      </c:pt>
                      <c:pt idx="270">
                        <c:v>353.92818723916082</c:v>
                      </c:pt>
                      <c:pt idx="271">
                        <c:v>355.04473007382029</c:v>
                      </c:pt>
                      <c:pt idx="272">
                        <c:v>356.17178373294803</c:v>
                      </c:pt>
                      <c:pt idx="273">
                        <c:v>357.30973456107574</c:v>
                      </c:pt>
                      <c:pt idx="274">
                        <c:v>358.4586782453963</c:v>
                      </c:pt>
                      <c:pt idx="275">
                        <c:v>359.61855354733893</c:v>
                      </c:pt>
                      <c:pt idx="276">
                        <c:v>360.77963962915385</c:v>
                      </c:pt>
                      <c:pt idx="277">
                        <c:v>361.94186929418049</c:v>
                      </c:pt>
                      <c:pt idx="278">
                        <c:v>363.10453450438655</c:v>
                      </c:pt>
                      <c:pt idx="279">
                        <c:v>364.26672549277987</c:v>
                      </c:pt>
                      <c:pt idx="280">
                        <c:v>365.4281873571735</c:v>
                      </c:pt>
                      <c:pt idx="281">
                        <c:v>366.58903032038108</c:v>
                      </c:pt>
                      <c:pt idx="282">
                        <c:v>367.74966644331579</c:v>
                      </c:pt>
                      <c:pt idx="283">
                        <c:v>368.91077961065145</c:v>
                      </c:pt>
                      <c:pt idx="284">
                        <c:v>370.07291849414611</c:v>
                      </c:pt>
                      <c:pt idx="285">
                        <c:v>371.23629301631888</c:v>
                      </c:pt>
                      <c:pt idx="286">
                        <c:v>372.3981068810786</c:v>
                      </c:pt>
                      <c:pt idx="287">
                        <c:v>373.55837901255808</c:v>
                      </c:pt>
                      <c:pt idx="288">
                        <c:v>374.71708470088959</c:v>
                      </c:pt>
                      <c:pt idx="289">
                        <c:v>375.87346873781291</c:v>
                      </c:pt>
                      <c:pt idx="290">
                        <c:v>377.02655297688631</c:v>
                      </c:pt>
                      <c:pt idx="291">
                        <c:v>378.17609597100261</c:v>
                      </c:pt>
                      <c:pt idx="292">
                        <c:v>379.32226508927761</c:v>
                      </c:pt>
                      <c:pt idx="293">
                        <c:v>380.46556401189093</c:v>
                      </c:pt>
                      <c:pt idx="294">
                        <c:v>381.60679769821547</c:v>
                      </c:pt>
                      <c:pt idx="295">
                        <c:v>382.74661636641741</c:v>
                      </c:pt>
                      <c:pt idx="296">
                        <c:v>383.88315599689486</c:v>
                      </c:pt>
                      <c:pt idx="297">
                        <c:v>385.01651553260979</c:v>
                      </c:pt>
                      <c:pt idx="298">
                        <c:v>386.14671754849036</c:v>
                      </c:pt>
                      <c:pt idx="299">
                        <c:v>387.27373166727898</c:v>
                      </c:pt>
                      <c:pt idx="300">
                        <c:v>388.39673164734376</c:v>
                      </c:pt>
                      <c:pt idx="301">
                        <c:v>389.51465338048621</c:v>
                      </c:pt>
                      <c:pt idx="302">
                        <c:v>390.6272563595802</c:v>
                      </c:pt>
                      <c:pt idx="303">
                        <c:v>391.73475660271629</c:v>
                      </c:pt>
                      <c:pt idx="304">
                        <c:v>392.83774368168815</c:v>
                      </c:pt>
                      <c:pt idx="305">
                        <c:v>393.93713970532571</c:v>
                      </c:pt>
                      <c:pt idx="306">
                        <c:v>395.03568967828193</c:v>
                      </c:pt>
                      <c:pt idx="307">
                        <c:v>396.13372312318563</c:v>
                      </c:pt>
                      <c:pt idx="308">
                        <c:v>397.23134352546487</c:v>
                      </c:pt>
                      <c:pt idx="309">
                        <c:v>398.32856069843444</c:v>
                      </c:pt>
                      <c:pt idx="310">
                        <c:v>399.42532438482766</c:v>
                      </c:pt>
                      <c:pt idx="311">
                        <c:v>400.52071071762026</c:v>
                      </c:pt>
                      <c:pt idx="312">
                        <c:v>401.61353684852043</c:v>
                      </c:pt>
                      <c:pt idx="313">
                        <c:v>402.70352202870339</c:v>
                      </c:pt>
                      <c:pt idx="314">
                        <c:v>403.79088449299502</c:v>
                      </c:pt>
                      <c:pt idx="315">
                        <c:v>404.87624968574625</c:v>
                      </c:pt>
                      <c:pt idx="316">
                        <c:v>405.96289784577766</c:v>
                      </c:pt>
                      <c:pt idx="317">
                        <c:v>407.05157135225875</c:v>
                      </c:pt>
                      <c:pt idx="318">
                        <c:v>408.14255181585429</c:v>
                      </c:pt>
                      <c:pt idx="319">
                        <c:v>409.2358850414862</c:v>
                      </c:pt>
                      <c:pt idx="320">
                        <c:v>410.33152460845349</c:v>
                      </c:pt>
                      <c:pt idx="321">
                        <c:v>411.4293655772907</c:v>
                      </c:pt>
                      <c:pt idx="322">
                        <c:v>412.52836218203805</c:v>
                      </c:pt>
                      <c:pt idx="323">
                        <c:v>413.62719457473747</c:v>
                      </c:pt>
                      <c:pt idx="324">
                        <c:v>414.72552507680552</c:v>
                      </c:pt>
                      <c:pt idx="325">
                        <c:v>415.82355972414746</c:v>
                      </c:pt>
                      <c:pt idx="326">
                        <c:v>416.91694993332595</c:v>
                      </c:pt>
                      <c:pt idx="327">
                        <c:v>418.00681749190289</c:v>
                      </c:pt>
                      <c:pt idx="328">
                        <c:v>419.09409229330066</c:v>
                      </c:pt>
                      <c:pt idx="329">
                        <c:v>420.17920351874318</c:v>
                      </c:pt>
                      <c:pt idx="330">
                        <c:v>421.2623099746736</c:v>
                      </c:pt>
                      <c:pt idx="331">
                        <c:v>422.34346052535403</c:v>
                      </c:pt>
                      <c:pt idx="332">
                        <c:v>423.4226323335543</c:v>
                      </c:pt>
                      <c:pt idx="333">
                        <c:v>424.49878427383794</c:v>
                      </c:pt>
                      <c:pt idx="334">
                        <c:v>425.57057713437439</c:v>
                      </c:pt>
                      <c:pt idx="335">
                        <c:v>426.637723171174</c:v>
                      </c:pt>
                      <c:pt idx="336">
                        <c:v>427.6908884054252</c:v>
                      </c:pt>
                      <c:pt idx="337">
                        <c:v>428.7309207531099</c:v>
                      </c:pt>
                      <c:pt idx="338">
                        <c:v>429.7590860094117</c:v>
                      </c:pt>
                      <c:pt idx="339">
                        <c:v>430.77641759415553</c:v>
                      </c:pt>
                      <c:pt idx="340">
                        <c:v>431.7834145492551</c:v>
                      </c:pt>
                      <c:pt idx="341">
                        <c:v>432.78028396950958</c:v>
                      </c:pt>
                      <c:pt idx="342">
                        <c:v>433.76711320123877</c:v>
                      </c:pt>
                      <c:pt idx="343">
                        <c:v>434.74391121976328</c:v>
                      </c:pt>
                      <c:pt idx="344">
                        <c:v>435.70960369327838</c:v>
                      </c:pt>
                      <c:pt idx="345">
                        <c:v>436.66280149893475</c:v>
                      </c:pt>
                      <c:pt idx="346">
                        <c:v>437.60323258553774</c:v>
                      </c:pt>
                      <c:pt idx="347">
                        <c:v>438.53123776187078</c:v>
                      </c:pt>
                      <c:pt idx="348">
                        <c:v>439.44765274107874</c:v>
                      </c:pt>
                      <c:pt idx="349">
                        <c:v>440.35374753009893</c:v>
                      </c:pt>
                      <c:pt idx="350">
                        <c:v>441.25055361981128</c:v>
                      </c:pt>
                      <c:pt idx="351">
                        <c:v>442.13853890827579</c:v>
                      </c:pt>
                      <c:pt idx="352">
                        <c:v>443.01786495456338</c:v>
                      </c:pt>
                      <c:pt idx="353">
                        <c:v>443.88856920231592</c:v>
                      </c:pt>
                      <c:pt idx="354">
                        <c:v>444.75060886318727</c:v>
                      </c:pt>
                      <c:pt idx="355">
                        <c:v>445.6028047366085</c:v>
                      </c:pt>
                      <c:pt idx="356">
                        <c:v>446.44365129823188</c:v>
                      </c:pt>
                      <c:pt idx="357">
                        <c:v>447.27282025664192</c:v>
                      </c:pt>
                      <c:pt idx="358">
                        <c:v>448.09062875520914</c:v>
                      </c:pt>
                      <c:pt idx="359">
                        <c:v>448.89791410506643</c:v>
                      </c:pt>
                      <c:pt idx="360">
                        <c:v>449.69596901820449</c:v>
                      </c:pt>
                      <c:pt idx="361">
                        <c:v>450.48583629797287</c:v>
                      </c:pt>
                      <c:pt idx="362">
                        <c:v>451.26796910173834</c:v>
                      </c:pt>
                      <c:pt idx="363">
                        <c:v>452.04250106516054</c:v>
                      </c:pt>
                      <c:pt idx="364">
                        <c:v>452.80943730561586</c:v>
                      </c:pt>
                      <c:pt idx="365">
                        <c:v>453.5687004568598</c:v>
                      </c:pt>
                      <c:pt idx="366">
                        <c:v>454.31902843002445</c:v>
                      </c:pt>
                      <c:pt idx="367">
                        <c:v>455.05882146908448</c:v>
                      </c:pt>
                      <c:pt idx="368">
                        <c:v>455.787710315244</c:v>
                      </c:pt>
                      <c:pt idx="369">
                        <c:v>456.50599997670577</c:v>
                      </c:pt>
                      <c:pt idx="370">
                        <c:v>457.21453810527555</c:v>
                      </c:pt>
                      <c:pt idx="371">
                        <c:v>457.91464664465127</c:v>
                      </c:pt>
                      <c:pt idx="372">
                        <c:v>458.60738708000332</c:v>
                      </c:pt>
                      <c:pt idx="373">
                        <c:v>459.29320746616406</c:v>
                      </c:pt>
                      <c:pt idx="374">
                        <c:v>459.97222404772037</c:v>
                      </c:pt>
                      <c:pt idx="375">
                        <c:v>460.64442016982753</c:v>
                      </c:pt>
                      <c:pt idx="376">
                        <c:v>461.30969422292173</c:v>
                      </c:pt>
                      <c:pt idx="377">
                        <c:v>461.96671520566326</c:v>
                      </c:pt>
                      <c:pt idx="378">
                        <c:v>462.61380342680025</c:v>
                      </c:pt>
                      <c:pt idx="379">
                        <c:v>463.2505580530277</c:v>
                      </c:pt>
                      <c:pt idx="380">
                        <c:v>463.87727871361642</c:v>
                      </c:pt>
                      <c:pt idx="381">
                        <c:v>464.49482817994101</c:v>
                      </c:pt>
                      <c:pt idx="382">
                        <c:v>465.10456082676467</c:v>
                      </c:pt>
                      <c:pt idx="383">
                        <c:v>465.70756078411932</c:v>
                      </c:pt>
                      <c:pt idx="384">
                        <c:v>466.30427649155354</c:v>
                      </c:pt>
                      <c:pt idx="385">
                        <c:v>466.89481290405934</c:v>
                      </c:pt>
                    </c:numCache>
                  </c:numRef>
                </c:val>
                <c:smooth val="0"/>
                <c:extLst xmlns:c15="http://schemas.microsoft.com/office/drawing/2012/chart">
                  <c:ext xmlns:c16="http://schemas.microsoft.com/office/drawing/2014/chart" uri="{C3380CC4-5D6E-409C-BE32-E72D297353CC}">
                    <c16:uniqueId val="{0000000B-5696-47B3-8507-70F3963CB264}"/>
                  </c:ext>
                </c:extLst>
              </c15:ser>
            </c15:filteredLineSeries>
            <c15:filteredLineSeries>
              <c15:ser>
                <c:idx val="9"/>
                <c:order val="17"/>
                <c:tx>
                  <c:v>CO2 EMS</c:v>
                </c:tx>
                <c:spPr>
                  <a:ln w="19050" cap="rnd">
                    <a:solidFill>
                      <a:srgbClr val="FF0000"/>
                    </a:solidFill>
                    <a:round/>
                  </a:ln>
                  <a:effectLst/>
                </c:spPr>
                <c:marker>
                  <c:symbol val="none"/>
                </c:marker>
                <c:cat>
                  <c:numRef>
                    <c:extLst xmlns:c15="http://schemas.microsoft.com/office/drawing/2012/chart">
                      <c:ext xmlns:c15="http://schemas.microsoft.com/office/drawing/2012/chart" uri="{02D57815-91ED-43cb-92C2-25804820EDAC}">
                        <c15:formulaRef>
                          <c15:sqref>[0]!YEAR</c15:sqref>
                        </c15:formulaRef>
                      </c:ext>
                    </c:extLst>
                    <c:numCache>
                      <c:formatCode>General</c:formatCode>
                      <c:ptCount val="38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numCache>
                  </c:numRef>
                </c:cat>
                <c:val>
                  <c:numRef>
                    <c:extLst xmlns:c15="http://schemas.microsoft.com/office/drawing/2012/chart">
                      <c:ext xmlns:c15="http://schemas.microsoft.com/office/drawing/2012/chart" uri="{02D57815-91ED-43cb-92C2-25804820EDAC}">
                        <c15:formulaRef>
                          <c15:sqref>[0]!EMS_CO2</c15:sqref>
                        </c15:formulaRef>
                      </c:ext>
                    </c:extLst>
                    <c:numCache>
                      <c:formatCode>General</c:formatCode>
                      <c:ptCount val="386"/>
                      <c:pt idx="0">
                        <c:v>3.0000000000000001E-3</c:v>
                      </c:pt>
                      <c:pt idx="1">
                        <c:v>8.3382962999999991E-3</c:v>
                      </c:pt>
                      <c:pt idx="2">
                        <c:v>1.3676593000000001E-2</c:v>
                      </c:pt>
                      <c:pt idx="3">
                        <c:v>1.9014889E-2</c:v>
                      </c:pt>
                      <c:pt idx="4">
                        <c:v>2.4353184999999999E-2</c:v>
                      </c:pt>
                      <c:pt idx="5">
                        <c:v>2.9691481999999998E-2</c:v>
                      </c:pt>
                      <c:pt idx="6">
                        <c:v>3.6029777900000004E-2</c:v>
                      </c:pt>
                      <c:pt idx="7">
                        <c:v>4.1368073900000003E-2</c:v>
                      </c:pt>
                      <c:pt idx="8">
                        <c:v>4.6706370900000002E-2</c:v>
                      </c:pt>
                      <c:pt idx="9">
                        <c:v>5.2044666900000001E-2</c:v>
                      </c:pt>
                      <c:pt idx="10">
                        <c:v>5.7382962900000001E-2</c:v>
                      </c:pt>
                      <c:pt idx="11">
                        <c:v>6.2721258899999993E-2</c:v>
                      </c:pt>
                      <c:pt idx="12">
                        <c:v>6.8059555899999999E-2</c:v>
                      </c:pt>
                      <c:pt idx="13">
                        <c:v>7.3397851899999991E-2</c:v>
                      </c:pt>
                      <c:pt idx="14">
                        <c:v>7.8736147899999998E-2</c:v>
                      </c:pt>
                      <c:pt idx="15">
                        <c:v>8.4074444899999989E-2</c:v>
                      </c:pt>
                      <c:pt idx="16">
                        <c:v>9.0412740899999997E-2</c:v>
                      </c:pt>
                      <c:pt idx="17">
                        <c:v>9.5751036900000003E-2</c:v>
                      </c:pt>
                      <c:pt idx="18">
                        <c:v>0.10108933389999999</c:v>
                      </c:pt>
                      <c:pt idx="19">
                        <c:v>0.1064276299</c:v>
                      </c:pt>
                      <c:pt idx="20">
                        <c:v>0.11176592989999999</c:v>
                      </c:pt>
                      <c:pt idx="21">
                        <c:v>0.1171042199</c:v>
                      </c:pt>
                      <c:pt idx="22">
                        <c:v>0.12244251989999999</c:v>
                      </c:pt>
                      <c:pt idx="23">
                        <c:v>0.12778081990000001</c:v>
                      </c:pt>
                      <c:pt idx="24">
                        <c:v>0.1331191099</c:v>
                      </c:pt>
                      <c:pt idx="25">
                        <c:v>0.13845740989999999</c:v>
                      </c:pt>
                      <c:pt idx="26">
                        <c:v>0.14479569989999999</c:v>
                      </c:pt>
                      <c:pt idx="27">
                        <c:v>0.15013399990000001</c:v>
                      </c:pt>
                      <c:pt idx="28">
                        <c:v>0.1554722999</c:v>
                      </c:pt>
                      <c:pt idx="29">
                        <c:v>0.16081058989999999</c:v>
                      </c:pt>
                      <c:pt idx="30">
                        <c:v>0.16614888989999999</c:v>
                      </c:pt>
                      <c:pt idx="31">
                        <c:v>0.1714871899</c:v>
                      </c:pt>
                      <c:pt idx="32">
                        <c:v>0.1778254799</c:v>
                      </c:pt>
                      <c:pt idx="33">
                        <c:v>0.18316377989999999</c:v>
                      </c:pt>
                      <c:pt idx="34">
                        <c:v>0.18850206989999999</c:v>
                      </c:pt>
                      <c:pt idx="35">
                        <c:v>0.1948403699</c:v>
                      </c:pt>
                      <c:pt idx="36">
                        <c:v>0.20017866989999999</c:v>
                      </c:pt>
                      <c:pt idx="37">
                        <c:v>0.20751695989999999</c:v>
                      </c:pt>
                      <c:pt idx="38">
                        <c:v>0.21185525990000001</c:v>
                      </c:pt>
                      <c:pt idx="39">
                        <c:v>0.2171935599</c:v>
                      </c:pt>
                      <c:pt idx="40">
                        <c:v>0.22253184989999999</c:v>
                      </c:pt>
                      <c:pt idx="41">
                        <c:v>0.22887014980000001</c:v>
                      </c:pt>
                      <c:pt idx="42">
                        <c:v>0.2342084499</c:v>
                      </c:pt>
                      <c:pt idx="43">
                        <c:v>0.2395467399</c:v>
                      </c:pt>
                      <c:pt idx="44">
                        <c:v>0.24488503989999999</c:v>
                      </c:pt>
                      <c:pt idx="45">
                        <c:v>0.25022332990000001</c:v>
                      </c:pt>
                      <c:pt idx="46">
                        <c:v>0.25656162999999998</c:v>
                      </c:pt>
                      <c:pt idx="47">
                        <c:v>0.26189993</c:v>
                      </c:pt>
                      <c:pt idx="48">
                        <c:v>0.26723822000000003</c:v>
                      </c:pt>
                      <c:pt idx="49">
                        <c:v>0.27257651999999999</c:v>
                      </c:pt>
                      <c:pt idx="50">
                        <c:v>0.27891482000000001</c:v>
                      </c:pt>
                      <c:pt idx="51">
                        <c:v>0.28525311000000003</c:v>
                      </c:pt>
                      <c:pt idx="52">
                        <c:v>0.29159141</c:v>
                      </c:pt>
                      <c:pt idx="53">
                        <c:v>0.29692970000000002</c:v>
                      </c:pt>
                      <c:pt idx="54">
                        <c:v>0.30226800000000004</c:v>
                      </c:pt>
                      <c:pt idx="55">
                        <c:v>0.3076063</c:v>
                      </c:pt>
                      <c:pt idx="56">
                        <c:v>0.31294459000000002</c:v>
                      </c:pt>
                      <c:pt idx="57">
                        <c:v>0.31928288999999999</c:v>
                      </c:pt>
                      <c:pt idx="58">
                        <c:v>0.32562119</c:v>
                      </c:pt>
                      <c:pt idx="59">
                        <c:v>0.33095948000000003</c:v>
                      </c:pt>
                      <c:pt idx="60">
                        <c:v>0.33729777999999999</c:v>
                      </c:pt>
                      <c:pt idx="61">
                        <c:v>0.34263608000000001</c:v>
                      </c:pt>
                      <c:pt idx="62">
                        <c:v>0.34897437000000003</c:v>
                      </c:pt>
                      <c:pt idx="63">
                        <c:v>0.35431267</c:v>
                      </c:pt>
                      <c:pt idx="64">
                        <c:v>0.35965096000000002</c:v>
                      </c:pt>
                      <c:pt idx="65">
                        <c:v>0.37098926000000004</c:v>
                      </c:pt>
                      <c:pt idx="66">
                        <c:v>0.37532756</c:v>
                      </c:pt>
                      <c:pt idx="67">
                        <c:v>0.38066585000000003</c:v>
                      </c:pt>
                      <c:pt idx="68">
                        <c:v>0.38700415000000005</c:v>
                      </c:pt>
                      <c:pt idx="69">
                        <c:v>0.39234245000000001</c:v>
                      </c:pt>
                      <c:pt idx="70">
                        <c:v>0.39868074000000003</c:v>
                      </c:pt>
                      <c:pt idx="71">
                        <c:v>0.40801904</c:v>
                      </c:pt>
                      <c:pt idx="72">
                        <c:v>0.41335733000000002</c:v>
                      </c:pt>
                      <c:pt idx="73">
                        <c:v>0.41969562999999999</c:v>
                      </c:pt>
                      <c:pt idx="74">
                        <c:v>0.42603393000000001</c:v>
                      </c:pt>
                      <c:pt idx="75">
                        <c:v>0.433372219</c:v>
                      </c:pt>
                      <c:pt idx="76">
                        <c:v>0.43971051900000002</c:v>
                      </c:pt>
                      <c:pt idx="77">
                        <c:v>0.44704881899999999</c:v>
                      </c:pt>
                      <c:pt idx="78">
                        <c:v>0.45338710900000001</c:v>
                      </c:pt>
                      <c:pt idx="79">
                        <c:v>0.46072540900000003</c:v>
                      </c:pt>
                      <c:pt idx="80">
                        <c:v>0.470063709</c:v>
                      </c:pt>
                      <c:pt idx="81">
                        <c:v>0.47540199900000002</c:v>
                      </c:pt>
                      <c:pt idx="82">
                        <c:v>0.48374029900000004</c:v>
                      </c:pt>
                      <c:pt idx="83">
                        <c:v>0.49007858900000001</c:v>
                      </c:pt>
                      <c:pt idx="84">
                        <c:v>0.49841688900000003</c:v>
                      </c:pt>
                      <c:pt idx="85">
                        <c:v>0.50775518899999994</c:v>
                      </c:pt>
                      <c:pt idx="86">
                        <c:v>0.50078568899999998</c:v>
                      </c:pt>
                      <c:pt idx="87">
                        <c:v>0.55562281899999999</c:v>
                      </c:pt>
                      <c:pt idx="88">
                        <c:v>0.55635448899999995</c:v>
                      </c:pt>
                      <c:pt idx="89">
                        <c:v>0.564817079</c:v>
                      </c:pt>
                      <c:pt idx="90">
                        <c:v>0.56467924899999999</c:v>
                      </c:pt>
                      <c:pt idx="91">
                        <c:v>0.57493487900000007</c:v>
                      </c:pt>
                      <c:pt idx="92">
                        <c:v>0.581231999</c:v>
                      </c:pt>
                      <c:pt idx="93">
                        <c:v>0.58723297899999993</c:v>
                      </c:pt>
                      <c:pt idx="94">
                        <c:v>0.59725388899999998</c:v>
                      </c:pt>
                      <c:pt idx="95">
                        <c:v>0.60996688899999996</c:v>
                      </c:pt>
                      <c:pt idx="96">
                        <c:v>0.62322359800000005</c:v>
                      </c:pt>
                      <c:pt idx="97">
                        <c:v>0.570716628</c:v>
                      </c:pt>
                      <c:pt idx="98">
                        <c:v>0.57774912</c:v>
                      </c:pt>
                      <c:pt idx="99">
                        <c:v>0.58613824999999997</c:v>
                      </c:pt>
                      <c:pt idx="100">
                        <c:v>0.59379535999999999</c:v>
                      </c:pt>
                      <c:pt idx="101">
                        <c:v>0.59691218000000001</c:v>
                      </c:pt>
                      <c:pt idx="102">
                        <c:v>0.60360621999999997</c:v>
                      </c:pt>
                      <c:pt idx="103">
                        <c:v>0.60723470000000002</c:v>
                      </c:pt>
                      <c:pt idx="104">
                        <c:v>0.61276644999999996</c:v>
                      </c:pt>
                      <c:pt idx="105">
                        <c:v>0.61664450000000004</c:v>
                      </c:pt>
                      <c:pt idx="106">
                        <c:v>0.64366524000000003</c:v>
                      </c:pt>
                      <c:pt idx="107">
                        <c:v>0.74033340000000003</c:v>
                      </c:pt>
                      <c:pt idx="108">
                        <c:v>0.76129964999999999</c:v>
                      </c:pt>
                      <c:pt idx="109">
                        <c:v>0.75771153999999996</c:v>
                      </c:pt>
                      <c:pt idx="110">
                        <c:v>0.77842646999999998</c:v>
                      </c:pt>
                      <c:pt idx="111">
                        <c:v>0.78787801000000002</c:v>
                      </c:pt>
                      <c:pt idx="112">
                        <c:v>0.79713853000000001</c:v>
                      </c:pt>
                      <c:pt idx="113">
                        <c:v>0.80505070000000001</c:v>
                      </c:pt>
                      <c:pt idx="114">
                        <c:v>0.82534752</c:v>
                      </c:pt>
                      <c:pt idx="115">
                        <c:v>0.85724316999999994</c:v>
                      </c:pt>
                      <c:pt idx="116">
                        <c:v>0.89187291999999996</c:v>
                      </c:pt>
                      <c:pt idx="117">
                        <c:v>0.86066403000000002</c:v>
                      </c:pt>
                      <c:pt idx="118">
                        <c:v>0.88051762</c:v>
                      </c:pt>
                      <c:pt idx="119">
                        <c:v>0.88712774999999999</c:v>
                      </c:pt>
                      <c:pt idx="120">
                        <c:v>0.89223609999999998</c:v>
                      </c:pt>
                      <c:pt idx="121">
                        <c:v>0.89814411999999999</c:v>
                      </c:pt>
                      <c:pt idx="122">
                        <c:v>0.91116313999999998</c:v>
                      </c:pt>
                      <c:pt idx="123">
                        <c:v>0.94173355000000003</c:v>
                      </c:pt>
                      <c:pt idx="124">
                        <c:v>0.94020018999999999</c:v>
                      </c:pt>
                      <c:pt idx="125">
                        <c:v>0.96775411</c:v>
                      </c:pt>
                      <c:pt idx="126">
                        <c:v>0.98224854000000006</c:v>
                      </c:pt>
                      <c:pt idx="127">
                        <c:v>0.99719117999999995</c:v>
                      </c:pt>
                      <c:pt idx="128">
                        <c:v>0.9944033000000001</c:v>
                      </c:pt>
                      <c:pt idx="129">
                        <c:v>1.0233671799999999</c:v>
                      </c:pt>
                      <c:pt idx="130">
                        <c:v>1.0504185000000001</c:v>
                      </c:pt>
                      <c:pt idx="131">
                        <c:v>1.06527839</c:v>
                      </c:pt>
                      <c:pt idx="132">
                        <c:v>1.08956411</c:v>
                      </c:pt>
                      <c:pt idx="133">
                        <c:v>1.11600097</c:v>
                      </c:pt>
                      <c:pt idx="134">
                        <c:v>1.1592044499999998</c:v>
                      </c:pt>
                      <c:pt idx="135">
                        <c:v>1.1872062699999999</c:v>
                      </c:pt>
                      <c:pt idx="136">
                        <c:v>1.25494317</c:v>
                      </c:pt>
                      <c:pt idx="137">
                        <c:v>1.2689736300000001</c:v>
                      </c:pt>
                      <c:pt idx="138">
                        <c:v>1.3436709499999999</c:v>
                      </c:pt>
                      <c:pt idx="139">
                        <c:v>1.3722932299999999</c:v>
                      </c:pt>
                      <c:pt idx="140">
                        <c:v>1.4328151999999998</c:v>
                      </c:pt>
                      <c:pt idx="141">
                        <c:v>1.5035338300000001</c:v>
                      </c:pt>
                      <c:pt idx="142">
                        <c:v>1.5877627300000001</c:v>
                      </c:pt>
                      <c:pt idx="143">
                        <c:v>1.56141277</c:v>
                      </c:pt>
                      <c:pt idx="144">
                        <c:v>1.6023780599999999</c:v>
                      </c:pt>
                      <c:pt idx="145">
                        <c:v>1.6409816799999999</c:v>
                      </c:pt>
                      <c:pt idx="146">
                        <c:v>1.61489404</c:v>
                      </c:pt>
                      <c:pt idx="147">
                        <c:v>1.6268484299999999</c:v>
                      </c:pt>
                      <c:pt idx="148">
                        <c:v>1.6659797599999999</c:v>
                      </c:pt>
                      <c:pt idx="149">
                        <c:v>1.5647915100000001</c:v>
                      </c:pt>
                      <c:pt idx="150">
                        <c:v>1.54374963</c:v>
                      </c:pt>
                      <c:pt idx="151">
                        <c:v>1.60911647</c:v>
                      </c:pt>
                      <c:pt idx="152">
                        <c:v>1.66619629</c:v>
                      </c:pt>
                      <c:pt idx="153">
                        <c:v>1.65030426</c:v>
                      </c:pt>
                      <c:pt idx="154">
                        <c:v>1.52565434</c:v>
                      </c:pt>
                      <c:pt idx="155">
                        <c:v>1.65328337</c:v>
                      </c:pt>
                      <c:pt idx="156">
                        <c:v>1.5604165999999999</c:v>
                      </c:pt>
                      <c:pt idx="157">
                        <c:v>1.5929408899999999</c:v>
                      </c:pt>
                      <c:pt idx="158">
                        <c:v>1.7232881799999999</c:v>
                      </c:pt>
                      <c:pt idx="159">
                        <c:v>1.7198605800000002</c:v>
                      </c:pt>
                      <c:pt idx="160">
                        <c:v>1.73308854</c:v>
                      </c:pt>
                      <c:pt idx="161">
                        <c:v>1.74448326</c:v>
                      </c:pt>
                      <c:pt idx="162">
                        <c:v>1.85918283</c:v>
                      </c:pt>
                      <c:pt idx="163">
                        <c:v>1.8646714099999999</c:v>
                      </c:pt>
                      <c:pt idx="164">
                        <c:v>1.9692260099999999</c:v>
                      </c:pt>
                      <c:pt idx="165">
                        <c:v>1.9488797499999999</c:v>
                      </c:pt>
                      <c:pt idx="166">
                        <c:v>1.8433408099999999</c:v>
                      </c:pt>
                      <c:pt idx="167">
                        <c:v>1.6592259600000001</c:v>
                      </c:pt>
                      <c:pt idx="168">
                        <c:v>1.7015884799999998</c:v>
                      </c:pt>
                      <c:pt idx="169">
                        <c:v>1.76986255</c:v>
                      </c:pt>
                      <c:pt idx="170">
                        <c:v>1.8217157500000001</c:v>
                      </c:pt>
                      <c:pt idx="171">
                        <c:v>1.9312999299999998</c:v>
                      </c:pt>
                      <c:pt idx="172">
                        <c:v>1.9886990200000001</c:v>
                      </c:pt>
                      <c:pt idx="173">
                        <c:v>1.9238822199999999</c:v>
                      </c:pt>
                      <c:pt idx="174">
                        <c:v>1.9714437600000001</c:v>
                      </c:pt>
                      <c:pt idx="175">
                        <c:v>2.0658323699999999</c:v>
                      </c:pt>
                      <c:pt idx="176">
                        <c:v>2.0843645799999999</c:v>
                      </c:pt>
                      <c:pt idx="177">
                        <c:v>2.1110497000000001</c:v>
                      </c:pt>
                      <c:pt idx="178">
                        <c:v>2.1547656000000002</c:v>
                      </c:pt>
                      <c:pt idx="179">
                        <c:v>2.15139864</c:v>
                      </c:pt>
                      <c:pt idx="180">
                        <c:v>1.9291473899999998</c:v>
                      </c:pt>
                      <c:pt idx="181">
                        <c:v>2.0801489200000001</c:v>
                      </c:pt>
                      <c:pt idx="182">
                        <c:v>2.2621799399999998</c:v>
                      </c:pt>
                      <c:pt idx="183">
                        <c:v>2.3441304399999998</c:v>
                      </c:pt>
                      <c:pt idx="184">
                        <c:v>2.3011264100000002</c:v>
                      </c:pt>
                      <c:pt idx="185">
                        <c:v>2.5223346499999999</c:v>
                      </c:pt>
                      <c:pt idx="186">
                        <c:v>2.8565201</c:v>
                      </c:pt>
                      <c:pt idx="187">
                        <c:v>2.9056378</c:v>
                      </c:pt>
                      <c:pt idx="188">
                        <c:v>2.9455171</c:v>
                      </c:pt>
                      <c:pt idx="189">
                        <c:v>3.0171416</c:v>
                      </c:pt>
                      <c:pt idx="190">
                        <c:v>3.2341855000000002</c:v>
                      </c:pt>
                      <c:pt idx="191">
                        <c:v>3.4226882999999999</c:v>
                      </c:pt>
                      <c:pt idx="192">
                        <c:v>3.5418718</c:v>
                      </c:pt>
                      <c:pt idx="193">
                        <c:v>3.6495817000000002</c:v>
                      </c:pt>
                      <c:pt idx="194">
                        <c:v>3.6655956999999999</c:v>
                      </c:pt>
                      <c:pt idx="195">
                        <c:v>3.7692832999999997</c:v>
                      </c:pt>
                      <c:pt idx="196">
                        <c:v>3.8383218000000001</c:v>
                      </c:pt>
                      <c:pt idx="197">
                        <c:v>3.9355717000000001</c:v>
                      </c:pt>
                      <c:pt idx="198">
                        <c:v>4.0922947000000001</c:v>
                      </c:pt>
                      <c:pt idx="199">
                        <c:v>4.2595878999999996</c:v>
                      </c:pt>
                      <c:pt idx="200">
                        <c:v>4.4092558000000004</c:v>
                      </c:pt>
                      <c:pt idx="201">
                        <c:v>4.5986967999999999</c:v>
                      </c:pt>
                      <c:pt idx="202">
                        <c:v>4.7086253999999998</c:v>
                      </c:pt>
                      <c:pt idx="203">
                        <c:v>4.8232027999999998</c:v>
                      </c:pt>
                      <c:pt idx="204">
                        <c:v>5.0383879</c:v>
                      </c:pt>
                      <c:pt idx="205">
                        <c:v>5.2731128999999992</c:v>
                      </c:pt>
                      <c:pt idx="206">
                        <c:v>5.3018912999999994</c:v>
                      </c:pt>
                      <c:pt idx="207">
                        <c:v>5.4460620999999998</c:v>
                      </c:pt>
                      <c:pt idx="208">
                        <c:v>5.6680986000000004</c:v>
                      </c:pt>
                      <c:pt idx="209">
                        <c:v>5.6827371000000007</c:v>
                      </c:pt>
                      <c:pt idx="210">
                        <c:v>5.6465876000000002</c:v>
                      </c:pt>
                      <c:pt idx="211">
                        <c:v>5.9736077000000005</c:v>
                      </c:pt>
                      <c:pt idx="212">
                        <c:v>6.1229873999999995</c:v>
                      </c:pt>
                      <c:pt idx="213">
                        <c:v>6.1953700000000005</c:v>
                      </c:pt>
                      <c:pt idx="214">
                        <c:v>6.4517126999999999</c:v>
                      </c:pt>
                      <c:pt idx="215">
                        <c:v>6.3572096</c:v>
                      </c:pt>
                      <c:pt idx="216">
                        <c:v>6.2128621000000006</c:v>
                      </c:pt>
                      <c:pt idx="217">
                        <c:v>6.3174054999999996</c:v>
                      </c:pt>
                      <c:pt idx="218">
                        <c:v>6.3355201000000001</c:v>
                      </c:pt>
                      <c:pt idx="219">
                        <c:v>6.5500832999999998</c:v>
                      </c:pt>
                      <c:pt idx="220">
                        <c:v>6.7193448999999994</c:v>
                      </c:pt>
                      <c:pt idx="221">
                        <c:v>6.8972023</c:v>
                      </c:pt>
                      <c:pt idx="222">
                        <c:v>7.0470085999999998</c:v>
                      </c:pt>
                      <c:pt idx="223">
                        <c:v>7.2807248000000007</c:v>
                      </c:pt>
                      <c:pt idx="224">
                        <c:v>7.4126436000000009</c:v>
                      </c:pt>
                      <c:pt idx="225">
                        <c:v>7.4634833</c:v>
                      </c:pt>
                      <c:pt idx="226">
                        <c:v>7.6159799000000001</c:v>
                      </c:pt>
                      <c:pt idx="227">
                        <c:v>7.4215304</c:v>
                      </c:pt>
                      <c:pt idx="228">
                        <c:v>7.4221005999999994</c:v>
                      </c:pt>
                      <c:pt idx="229">
                        <c:v>7.5315956000000002</c:v>
                      </c:pt>
                      <c:pt idx="230">
                        <c:v>7.6470104000000001</c:v>
                      </c:pt>
                      <c:pt idx="231">
                        <c:v>7.7611024999999998</c:v>
                      </c:pt>
                      <c:pt idx="232">
                        <c:v>7.8371396999999998</c:v>
                      </c:pt>
                      <c:pt idx="233">
                        <c:v>7.8028431000000005</c:v>
                      </c:pt>
                      <c:pt idx="234">
                        <c:v>7.7517892000000002</c:v>
                      </c:pt>
                      <c:pt idx="235">
                        <c:v>7.8838000000000008</c:v>
                      </c:pt>
                      <c:pt idx="236">
                        <c:v>8.0279000000000007</c:v>
                      </c:pt>
                      <c:pt idx="237">
                        <c:v>8.1806999999999999</c:v>
                      </c:pt>
                      <c:pt idx="238">
                        <c:v>8.5116999999999994</c:v>
                      </c:pt>
                      <c:pt idx="239">
                        <c:v>8.9147999999999996</c:v>
                      </c:pt>
                      <c:pt idx="240">
                        <c:v>9.1664999999999992</c:v>
                      </c:pt>
                      <c:pt idx="241">
                        <c:v>9.3264999999999993</c:v>
                      </c:pt>
                      <c:pt idx="242">
                        <c:v>9.4871999999999996</c:v>
                      </c:pt>
                      <c:pt idx="243">
                        <c:v>9.6478999999999999</c:v>
                      </c:pt>
                      <c:pt idx="244">
                        <c:v>9.8086000000000002</c:v>
                      </c:pt>
                      <c:pt idx="245">
                        <c:v>9.9692999999999987</c:v>
                      </c:pt>
                      <c:pt idx="246">
                        <c:v>10.21677</c:v>
                      </c:pt>
                      <c:pt idx="247">
                        <c:v>10.46424</c:v>
                      </c:pt>
                      <c:pt idx="248">
                        <c:v>10.71171</c:v>
                      </c:pt>
                      <c:pt idx="249">
                        <c:v>10.95918</c:v>
                      </c:pt>
                      <c:pt idx="250">
                        <c:v>11.20665</c:v>
                      </c:pt>
                      <c:pt idx="251">
                        <c:v>11.45412</c:v>
                      </c:pt>
                      <c:pt idx="252">
                        <c:v>11.701589999999999</c:v>
                      </c:pt>
                      <c:pt idx="253">
                        <c:v>11.949059999999999</c:v>
                      </c:pt>
                      <c:pt idx="254">
                        <c:v>12.196530000000001</c:v>
                      </c:pt>
                      <c:pt idx="255">
                        <c:v>12.443999999999999</c:v>
                      </c:pt>
                      <c:pt idx="256">
                        <c:v>12.655009999999999</c:v>
                      </c:pt>
                      <c:pt idx="257">
                        <c:v>12.866020000000001</c:v>
                      </c:pt>
                      <c:pt idx="258">
                        <c:v>13.077030000000001</c:v>
                      </c:pt>
                      <c:pt idx="259">
                        <c:v>13.288040000000001</c:v>
                      </c:pt>
                      <c:pt idx="260">
                        <c:v>13.49905</c:v>
                      </c:pt>
                      <c:pt idx="261">
                        <c:v>13.71006</c:v>
                      </c:pt>
                      <c:pt idx="262">
                        <c:v>13.921069999999999</c:v>
                      </c:pt>
                      <c:pt idx="263">
                        <c:v>14.13208</c:v>
                      </c:pt>
                      <c:pt idx="264">
                        <c:v>14.34309</c:v>
                      </c:pt>
                      <c:pt idx="265">
                        <c:v>14.5541</c:v>
                      </c:pt>
                      <c:pt idx="266">
                        <c:v>14.841850000000001</c:v>
                      </c:pt>
                      <c:pt idx="267">
                        <c:v>15.1296</c:v>
                      </c:pt>
                      <c:pt idx="268">
                        <c:v>15.417349999999999</c:v>
                      </c:pt>
                      <c:pt idx="269">
                        <c:v>15.7051</c:v>
                      </c:pt>
                      <c:pt idx="270">
                        <c:v>15.992849999999999</c:v>
                      </c:pt>
                      <c:pt idx="271">
                        <c:v>16.2806</c:v>
                      </c:pt>
                      <c:pt idx="272">
                        <c:v>16.568349999999999</c:v>
                      </c:pt>
                      <c:pt idx="273">
                        <c:v>16.856099999999998</c:v>
                      </c:pt>
                      <c:pt idx="274">
                        <c:v>17.14385</c:v>
                      </c:pt>
                      <c:pt idx="275">
                        <c:v>17.4316</c:v>
                      </c:pt>
                      <c:pt idx="276">
                        <c:v>17.766500000000001</c:v>
                      </c:pt>
                      <c:pt idx="277">
                        <c:v>18.101399999999998</c:v>
                      </c:pt>
                      <c:pt idx="278">
                        <c:v>18.436300000000003</c:v>
                      </c:pt>
                      <c:pt idx="279">
                        <c:v>18.7712</c:v>
                      </c:pt>
                      <c:pt idx="280">
                        <c:v>19.106099999999998</c:v>
                      </c:pt>
                      <c:pt idx="281">
                        <c:v>19.440999999999999</c:v>
                      </c:pt>
                      <c:pt idx="282">
                        <c:v>19.7759</c:v>
                      </c:pt>
                      <c:pt idx="283">
                        <c:v>20.110800000000001</c:v>
                      </c:pt>
                      <c:pt idx="284">
                        <c:v>20.445699999999999</c:v>
                      </c:pt>
                      <c:pt idx="285">
                        <c:v>20.7806</c:v>
                      </c:pt>
                      <c:pt idx="286">
                        <c:v>21.11225</c:v>
                      </c:pt>
                      <c:pt idx="287">
                        <c:v>21.443899999999999</c:v>
                      </c:pt>
                      <c:pt idx="288">
                        <c:v>21.775549999999999</c:v>
                      </c:pt>
                      <c:pt idx="289">
                        <c:v>22.107199999999999</c:v>
                      </c:pt>
                      <c:pt idx="290">
                        <c:v>22.438849999999999</c:v>
                      </c:pt>
                      <c:pt idx="291">
                        <c:v>22.770499999999998</c:v>
                      </c:pt>
                      <c:pt idx="292">
                        <c:v>23.102149999999998</c:v>
                      </c:pt>
                      <c:pt idx="293">
                        <c:v>23.433799999999998</c:v>
                      </c:pt>
                      <c:pt idx="294">
                        <c:v>23.765450000000001</c:v>
                      </c:pt>
                      <c:pt idx="295">
                        <c:v>24.097100000000001</c:v>
                      </c:pt>
                      <c:pt idx="296">
                        <c:v>24.324809999999999</c:v>
                      </c:pt>
                      <c:pt idx="297">
                        <c:v>24.552520000000001</c:v>
                      </c:pt>
                      <c:pt idx="298">
                        <c:v>24.78023</c:v>
                      </c:pt>
                      <c:pt idx="299">
                        <c:v>25.007939999999998</c:v>
                      </c:pt>
                      <c:pt idx="300">
                        <c:v>25.23565</c:v>
                      </c:pt>
                      <c:pt idx="301">
                        <c:v>25.463360000000002</c:v>
                      </c:pt>
                      <c:pt idx="302">
                        <c:v>25.69107</c:v>
                      </c:pt>
                      <c:pt idx="303">
                        <c:v>25.918780000000002</c:v>
                      </c:pt>
                      <c:pt idx="304">
                        <c:v>26.14649</c:v>
                      </c:pt>
                      <c:pt idx="305">
                        <c:v>26.374199999999998</c:v>
                      </c:pt>
                      <c:pt idx="306">
                        <c:v>26.508290000000002</c:v>
                      </c:pt>
                      <c:pt idx="307">
                        <c:v>26.642379999999999</c:v>
                      </c:pt>
                      <c:pt idx="308">
                        <c:v>26.77647</c:v>
                      </c:pt>
                      <c:pt idx="309">
                        <c:v>26.91056</c:v>
                      </c:pt>
                      <c:pt idx="310">
                        <c:v>27.044649999999997</c:v>
                      </c:pt>
                      <c:pt idx="311">
                        <c:v>27.178740000000001</c:v>
                      </c:pt>
                      <c:pt idx="312">
                        <c:v>27.312830000000002</c:v>
                      </c:pt>
                      <c:pt idx="313">
                        <c:v>27.446919999999999</c:v>
                      </c:pt>
                      <c:pt idx="314">
                        <c:v>27.581009999999999</c:v>
                      </c:pt>
                      <c:pt idx="315">
                        <c:v>27.7151</c:v>
                      </c:pt>
                      <c:pt idx="316">
                        <c:v>27.796659999999999</c:v>
                      </c:pt>
                      <c:pt idx="317">
                        <c:v>27.878220000000002</c:v>
                      </c:pt>
                      <c:pt idx="318">
                        <c:v>27.959779999999999</c:v>
                      </c:pt>
                      <c:pt idx="319">
                        <c:v>28.041340000000002</c:v>
                      </c:pt>
                      <c:pt idx="320">
                        <c:v>28.122900000000001</c:v>
                      </c:pt>
                      <c:pt idx="321">
                        <c:v>28.204459999999997</c:v>
                      </c:pt>
                      <c:pt idx="322">
                        <c:v>28.286020000000001</c:v>
                      </c:pt>
                      <c:pt idx="323">
                        <c:v>28.36758</c:v>
                      </c:pt>
                      <c:pt idx="324">
                        <c:v>28.44914</c:v>
                      </c:pt>
                      <c:pt idx="325">
                        <c:v>28.5307</c:v>
                      </c:pt>
                      <c:pt idx="326">
                        <c:v>28.559330000000003</c:v>
                      </c:pt>
                      <c:pt idx="327">
                        <c:v>28.587959999999999</c:v>
                      </c:pt>
                      <c:pt idx="328">
                        <c:v>28.616589999999999</c:v>
                      </c:pt>
                      <c:pt idx="329">
                        <c:v>28.645220000000002</c:v>
                      </c:pt>
                      <c:pt idx="330">
                        <c:v>28.673850000000002</c:v>
                      </c:pt>
                      <c:pt idx="331">
                        <c:v>28.702479999999998</c:v>
                      </c:pt>
                      <c:pt idx="332">
                        <c:v>28.731110000000001</c:v>
                      </c:pt>
                      <c:pt idx="333">
                        <c:v>28.759740000000001</c:v>
                      </c:pt>
                      <c:pt idx="334">
                        <c:v>28.78837</c:v>
                      </c:pt>
                      <c:pt idx="335">
                        <c:v>28.817</c:v>
                      </c:pt>
                      <c:pt idx="336">
                        <c:v>28.81392</c:v>
                      </c:pt>
                      <c:pt idx="337">
                        <c:v>28.810839999999999</c:v>
                      </c:pt>
                      <c:pt idx="338">
                        <c:v>28.807759999999998</c:v>
                      </c:pt>
                      <c:pt idx="339">
                        <c:v>28.804679999999998</c:v>
                      </c:pt>
                      <c:pt idx="340">
                        <c:v>28.801599999999997</c:v>
                      </c:pt>
                      <c:pt idx="341">
                        <c:v>28.79852</c:v>
                      </c:pt>
                      <c:pt idx="342">
                        <c:v>28.795439999999999</c:v>
                      </c:pt>
                      <c:pt idx="343">
                        <c:v>28.792359999999999</c:v>
                      </c:pt>
                      <c:pt idx="344">
                        <c:v>28.789279999999998</c:v>
                      </c:pt>
                      <c:pt idx="345">
                        <c:v>28.786199999999997</c:v>
                      </c:pt>
                      <c:pt idx="346">
                        <c:v>28.783119999999997</c:v>
                      </c:pt>
                      <c:pt idx="347">
                        <c:v>28.78004</c:v>
                      </c:pt>
                      <c:pt idx="348">
                        <c:v>28.776959999999999</c:v>
                      </c:pt>
                      <c:pt idx="349">
                        <c:v>28.773879999999998</c:v>
                      </c:pt>
                      <c:pt idx="350">
                        <c:v>28.770799999999998</c:v>
                      </c:pt>
                      <c:pt idx="351">
                        <c:v>28.767719999999997</c:v>
                      </c:pt>
                      <c:pt idx="352">
                        <c:v>28.76464</c:v>
                      </c:pt>
                      <c:pt idx="353">
                        <c:v>28.761559999999999</c:v>
                      </c:pt>
                      <c:pt idx="354">
                        <c:v>28.758479999999999</c:v>
                      </c:pt>
                      <c:pt idx="355">
                        <c:v>28.755399999999998</c:v>
                      </c:pt>
                      <c:pt idx="356">
                        <c:v>28.752319999999997</c:v>
                      </c:pt>
                      <c:pt idx="357">
                        <c:v>28.749239999999997</c:v>
                      </c:pt>
                      <c:pt idx="358">
                        <c:v>28.74616</c:v>
                      </c:pt>
                      <c:pt idx="359">
                        <c:v>28.743079999999999</c:v>
                      </c:pt>
                      <c:pt idx="360">
                        <c:v>28.74</c:v>
                      </c:pt>
                      <c:pt idx="361">
                        <c:v>28.74</c:v>
                      </c:pt>
                      <c:pt idx="362">
                        <c:v>28.74</c:v>
                      </c:pt>
                      <c:pt idx="363">
                        <c:v>28.74</c:v>
                      </c:pt>
                      <c:pt idx="364">
                        <c:v>28.74</c:v>
                      </c:pt>
                      <c:pt idx="365">
                        <c:v>28.74</c:v>
                      </c:pt>
                      <c:pt idx="366">
                        <c:v>28.74</c:v>
                      </c:pt>
                      <c:pt idx="367">
                        <c:v>28.74</c:v>
                      </c:pt>
                      <c:pt idx="368">
                        <c:v>28.74</c:v>
                      </c:pt>
                      <c:pt idx="369">
                        <c:v>28.74</c:v>
                      </c:pt>
                      <c:pt idx="370">
                        <c:v>28.74</c:v>
                      </c:pt>
                      <c:pt idx="371">
                        <c:v>28.74</c:v>
                      </c:pt>
                      <c:pt idx="372">
                        <c:v>28.74</c:v>
                      </c:pt>
                      <c:pt idx="373">
                        <c:v>28.74</c:v>
                      </c:pt>
                      <c:pt idx="374">
                        <c:v>28.74</c:v>
                      </c:pt>
                      <c:pt idx="375">
                        <c:v>28.74</c:v>
                      </c:pt>
                      <c:pt idx="376">
                        <c:v>28.74</c:v>
                      </c:pt>
                      <c:pt idx="377">
                        <c:v>28.74</c:v>
                      </c:pt>
                      <c:pt idx="378">
                        <c:v>28.74</c:v>
                      </c:pt>
                      <c:pt idx="379">
                        <c:v>28.74</c:v>
                      </c:pt>
                      <c:pt idx="380">
                        <c:v>28.74</c:v>
                      </c:pt>
                      <c:pt idx="381">
                        <c:v>28.74</c:v>
                      </c:pt>
                      <c:pt idx="382">
                        <c:v>28.74</c:v>
                      </c:pt>
                      <c:pt idx="383">
                        <c:v>28.74</c:v>
                      </c:pt>
                      <c:pt idx="384">
                        <c:v>28.74</c:v>
                      </c:pt>
                      <c:pt idx="385">
                        <c:v>28.74</c:v>
                      </c:pt>
                    </c:numCache>
                  </c:numRef>
                </c:val>
                <c:smooth val="0"/>
                <c:extLst xmlns:c15="http://schemas.microsoft.com/office/drawing/2012/chart">
                  <c:ext xmlns:c16="http://schemas.microsoft.com/office/drawing/2014/chart" uri="{C3380CC4-5D6E-409C-BE32-E72D297353CC}">
                    <c16:uniqueId val="{0000000C-5696-47B3-8507-70F3963CB264}"/>
                  </c:ext>
                </c:extLst>
              </c15:ser>
            </c15:filteredLineSeries>
            <c15:filteredLineSeries>
              <c15:ser>
                <c:idx val="10"/>
                <c:order val="18"/>
                <c:tx>
                  <c:v>CH4 EMS</c:v>
                </c:tx>
                <c:spPr>
                  <a:ln w="19050" cap="rnd">
                    <a:solidFill>
                      <a:srgbClr val="00B0F0"/>
                    </a:solidFill>
                    <a:round/>
                  </a:ln>
                  <a:effectLst/>
                </c:spPr>
                <c:marker>
                  <c:symbol val="none"/>
                </c:marker>
                <c:cat>
                  <c:numRef>
                    <c:extLst xmlns:c15="http://schemas.microsoft.com/office/drawing/2012/chart">
                      <c:ext xmlns:c15="http://schemas.microsoft.com/office/drawing/2012/chart" uri="{02D57815-91ED-43cb-92C2-25804820EDAC}">
                        <c15:formulaRef>
                          <c15:sqref>[0]!YEAR</c15:sqref>
                        </c15:formulaRef>
                      </c:ext>
                    </c:extLst>
                    <c:numCache>
                      <c:formatCode>General</c:formatCode>
                      <c:ptCount val="38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numCache>
                  </c:numRef>
                </c:cat>
                <c:val>
                  <c:numRef>
                    <c:extLst xmlns:c15="http://schemas.microsoft.com/office/drawing/2012/chart">
                      <c:ext xmlns:c15="http://schemas.microsoft.com/office/drawing/2012/chart" uri="{02D57815-91ED-43cb-92C2-25804820EDAC}">
                        <c15:formulaRef>
                          <c15:sqref>[0]!EMS_CH4</c15:sqref>
                        </c15:formulaRef>
                      </c:ext>
                    </c:extLst>
                    <c:numCache>
                      <c:formatCode>General</c:formatCode>
                      <c:ptCount val="386"/>
                      <c:pt idx="0">
                        <c:v>0</c:v>
                      </c:pt>
                      <c:pt idx="1">
                        <c:v>1.9632619</c:v>
                      </c:pt>
                      <c:pt idx="2">
                        <c:v>2.4364480999999998</c:v>
                      </c:pt>
                      <c:pt idx="3">
                        <c:v>2.9111050000000001</c:v>
                      </c:pt>
                      <c:pt idx="4">
                        <c:v>3.3872781999999999</c:v>
                      </c:pt>
                      <c:pt idx="5">
                        <c:v>3.8650145999999999</c:v>
                      </c:pt>
                      <c:pt idx="6">
                        <c:v>4.3443624999999999</c:v>
                      </c:pt>
                      <c:pt idx="7">
                        <c:v>4.8253718000000001</c:v>
                      </c:pt>
                      <c:pt idx="8">
                        <c:v>5.3080938</c:v>
                      </c:pt>
                      <c:pt idx="9">
                        <c:v>5.7925816000000001</c:v>
                      </c:pt>
                      <c:pt idx="10">
                        <c:v>6.2788896000000003</c:v>
                      </c:pt>
                      <c:pt idx="11">
                        <c:v>6.7670743</c:v>
                      </c:pt>
                      <c:pt idx="12">
                        <c:v>7.2571937000000002</c:v>
                      </c:pt>
                      <c:pt idx="13">
                        <c:v>7.7493075999999999</c:v>
                      </c:pt>
                      <c:pt idx="14">
                        <c:v>8.2434776000000003</c:v>
                      </c:pt>
                      <c:pt idx="15">
                        <c:v>8.7397673999999999</c:v>
                      </c:pt>
                      <c:pt idx="16">
                        <c:v>9.2382425999999995</c:v>
                      </c:pt>
                      <c:pt idx="17">
                        <c:v>9.7389706</c:v>
                      </c:pt>
                      <c:pt idx="18">
                        <c:v>10.242020999999999</c:v>
                      </c:pt>
                      <c:pt idx="19">
                        <c:v>10.747465999999999</c:v>
                      </c:pt>
                      <c:pt idx="20">
                        <c:v>11.255380000000001</c:v>
                      </c:pt>
                      <c:pt idx="21">
                        <c:v>11.765839</c:v>
                      </c:pt>
                      <c:pt idx="22">
                        <c:v>12.278921</c:v>
                      </c:pt>
                      <c:pt idx="23">
                        <c:v>12.794707000000001</c:v>
                      </c:pt>
                      <c:pt idx="24">
                        <c:v>13.313281999999999</c:v>
                      </c:pt>
                      <c:pt idx="25">
                        <c:v>13.834732000000001</c:v>
                      </c:pt>
                      <c:pt idx="26">
                        <c:v>14.359145</c:v>
                      </c:pt>
                      <c:pt idx="27">
                        <c:v>14.886613000000001</c:v>
                      </c:pt>
                      <c:pt idx="28">
                        <c:v>15.417230999999999</c:v>
                      </c:pt>
                      <c:pt idx="29">
                        <c:v>15.951096</c:v>
                      </c:pt>
                      <c:pt idx="30">
                        <c:v>16.488308</c:v>
                      </c:pt>
                      <c:pt idx="31">
                        <c:v>17.028970999999999</c:v>
                      </c:pt>
                      <c:pt idx="32">
                        <c:v>17.573191999999999</c:v>
                      </c:pt>
                      <c:pt idx="33">
                        <c:v>18.121081</c:v>
                      </c:pt>
                      <c:pt idx="34">
                        <c:v>18.672751000000002</c:v>
                      </c:pt>
                      <c:pt idx="35">
                        <c:v>19.228318999999999</c:v>
                      </c:pt>
                      <c:pt idx="36">
                        <c:v>19.787906</c:v>
                      </c:pt>
                      <c:pt idx="37">
                        <c:v>20.351635000000002</c:v>
                      </c:pt>
                      <c:pt idx="38">
                        <c:v>20.919636000000001</c:v>
                      </c:pt>
                      <c:pt idx="39">
                        <c:v>21.492039999999999</c:v>
                      </c:pt>
                      <c:pt idx="40">
                        <c:v>22.068984</c:v>
                      </c:pt>
                      <c:pt idx="41">
                        <c:v>22.650607000000001</c:v>
                      </c:pt>
                      <c:pt idx="42">
                        <c:v>23.237055000000002</c:v>
                      </c:pt>
                      <c:pt idx="43">
                        <c:v>23.828475999999998</c:v>
                      </c:pt>
                      <c:pt idx="44">
                        <c:v>24.425025000000002</c:v>
                      </c:pt>
                      <c:pt idx="45">
                        <c:v>25.026859999999999</c:v>
                      </c:pt>
                      <c:pt idx="46">
                        <c:v>25.634145</c:v>
                      </c:pt>
                      <c:pt idx="47">
                        <c:v>26.247047999999999</c:v>
                      </c:pt>
                      <c:pt idx="48">
                        <c:v>26.865742999999998</c:v>
                      </c:pt>
                      <c:pt idx="49">
                        <c:v>27.490407999999999</c:v>
                      </c:pt>
                      <c:pt idx="50">
                        <c:v>28.121230000000001</c:v>
                      </c:pt>
                      <c:pt idx="51">
                        <c:v>28.758398</c:v>
                      </c:pt>
                      <c:pt idx="52">
                        <c:v>29.402107999999998</c:v>
                      </c:pt>
                      <c:pt idx="53">
                        <c:v>30.052562999999999</c:v>
                      </c:pt>
                      <c:pt idx="54">
                        <c:v>30.709970999999999</c:v>
                      </c:pt>
                      <c:pt idx="55">
                        <c:v>31.374548000000001</c:v>
                      </c:pt>
                      <c:pt idx="56">
                        <c:v>32.046514000000002</c:v>
                      </c:pt>
                      <c:pt idx="57">
                        <c:v>32.726100000000002</c:v>
                      </c:pt>
                      <c:pt idx="58">
                        <c:v>33.413539</c:v>
                      </c:pt>
                      <c:pt idx="59">
                        <c:v>34.109076000000002</c:v>
                      </c:pt>
                      <c:pt idx="60">
                        <c:v>34.812959999999997</c:v>
                      </c:pt>
                      <c:pt idx="61">
                        <c:v>35.525449999999999</c:v>
                      </c:pt>
                      <c:pt idx="62">
                        <c:v>36.246813000000003</c:v>
                      </c:pt>
                      <c:pt idx="63">
                        <c:v>36.977321000000003</c:v>
                      </c:pt>
                      <c:pt idx="64">
                        <c:v>37.717258999999999</c:v>
                      </c:pt>
                      <c:pt idx="65">
                        <c:v>38.466917000000002</c:v>
                      </c:pt>
                      <c:pt idx="66">
                        <c:v>39.226596999999998</c:v>
                      </c:pt>
                      <c:pt idx="67">
                        <c:v>39.996608999999999</c:v>
                      </c:pt>
                      <c:pt idx="68">
                        <c:v>40.777270999999999</c:v>
                      </c:pt>
                      <c:pt idx="69">
                        <c:v>41.568913999999999</c:v>
                      </c:pt>
                      <c:pt idx="70">
                        <c:v>42.371876</c:v>
                      </c:pt>
                      <c:pt idx="71">
                        <c:v>43.186509000000001</c:v>
                      </c:pt>
                      <c:pt idx="72">
                        <c:v>44.013173000000002</c:v>
                      </c:pt>
                      <c:pt idx="73">
                        <c:v>44.852240000000002</c:v>
                      </c:pt>
                      <c:pt idx="74">
                        <c:v>45.704093</c:v>
                      </c:pt>
                      <c:pt idx="75">
                        <c:v>46.569128999999997</c:v>
                      </c:pt>
                      <c:pt idx="76">
                        <c:v>47.447755000000001</c:v>
                      </c:pt>
                      <c:pt idx="77">
                        <c:v>48.340389999999999</c:v>
                      </c:pt>
                      <c:pt idx="78">
                        <c:v>49.247469000000002</c:v>
                      </c:pt>
                      <c:pt idx="79">
                        <c:v>50.169438999999997</c:v>
                      </c:pt>
                      <c:pt idx="80">
                        <c:v>51.106758999999997</c:v>
                      </c:pt>
                      <c:pt idx="81">
                        <c:v>52.059904000000003</c:v>
                      </c:pt>
                      <c:pt idx="82">
                        <c:v>53.029364999999999</c:v>
                      </c:pt>
                      <c:pt idx="83">
                        <c:v>54.015644000000002</c:v>
                      </c:pt>
                      <c:pt idx="84">
                        <c:v>55.019264</c:v>
                      </c:pt>
                      <c:pt idx="85">
                        <c:v>56.040759000000001</c:v>
                      </c:pt>
                      <c:pt idx="86">
                        <c:v>56.461320000000001</c:v>
                      </c:pt>
                      <c:pt idx="87">
                        <c:v>56.881880000000002</c:v>
                      </c:pt>
                      <c:pt idx="88">
                        <c:v>57.302441000000002</c:v>
                      </c:pt>
                      <c:pt idx="89">
                        <c:v>57.723000999999996</c:v>
                      </c:pt>
                      <c:pt idx="90">
                        <c:v>58.143562000000003</c:v>
                      </c:pt>
                      <c:pt idx="91">
                        <c:v>58.564121999999998</c:v>
                      </c:pt>
                      <c:pt idx="92">
                        <c:v>58.984682999999997</c:v>
                      </c:pt>
                      <c:pt idx="93">
                        <c:v>59.405242999999999</c:v>
                      </c:pt>
                      <c:pt idx="94">
                        <c:v>59.825803999999998</c:v>
                      </c:pt>
                      <c:pt idx="95">
                        <c:v>60.246364</c:v>
                      </c:pt>
                      <c:pt idx="96">
                        <c:v>59.614468000000002</c:v>
                      </c:pt>
                      <c:pt idx="97">
                        <c:v>58.982573000000002</c:v>
                      </c:pt>
                      <c:pt idx="98">
                        <c:v>58.350676999999997</c:v>
                      </c:pt>
                      <c:pt idx="99">
                        <c:v>57.718781</c:v>
                      </c:pt>
                      <c:pt idx="100">
                        <c:v>57.086885000000002</c:v>
                      </c:pt>
                      <c:pt idx="101">
                        <c:v>56.454990000000002</c:v>
                      </c:pt>
                      <c:pt idx="102">
                        <c:v>55.823093999999998</c:v>
                      </c:pt>
                      <c:pt idx="103">
                        <c:v>55.191198</c:v>
                      </c:pt>
                      <c:pt idx="104">
                        <c:v>54.559303</c:v>
                      </c:pt>
                      <c:pt idx="105">
                        <c:v>53.927407000000002</c:v>
                      </c:pt>
                      <c:pt idx="106">
                        <c:v>56.683869000000001</c:v>
                      </c:pt>
                      <c:pt idx="107">
                        <c:v>59.440331</c:v>
                      </c:pt>
                      <c:pt idx="108">
                        <c:v>62.196793</c:v>
                      </c:pt>
                      <c:pt idx="109">
                        <c:v>64.953254999999999</c:v>
                      </c:pt>
                      <c:pt idx="110">
                        <c:v>67.709716999999998</c:v>
                      </c:pt>
                      <c:pt idx="111">
                        <c:v>70.466179999999994</c:v>
                      </c:pt>
                      <c:pt idx="112">
                        <c:v>73.222641999999993</c:v>
                      </c:pt>
                      <c:pt idx="113">
                        <c:v>75.979104000000007</c:v>
                      </c:pt>
                      <c:pt idx="114">
                        <c:v>78.735566000000006</c:v>
                      </c:pt>
                      <c:pt idx="115">
                        <c:v>81.492028000000005</c:v>
                      </c:pt>
                      <c:pt idx="116">
                        <c:v>84.359460999999996</c:v>
                      </c:pt>
                      <c:pt idx="117">
                        <c:v>87.226893000000004</c:v>
                      </c:pt>
                      <c:pt idx="118">
                        <c:v>90.094325999999995</c:v>
                      </c:pt>
                      <c:pt idx="119">
                        <c:v>92.961758000000003</c:v>
                      </c:pt>
                      <c:pt idx="120">
                        <c:v>95.829190999999994</c:v>
                      </c:pt>
                      <c:pt idx="121">
                        <c:v>98.696624</c:v>
                      </c:pt>
                      <c:pt idx="122">
                        <c:v>101.56406</c:v>
                      </c:pt>
                      <c:pt idx="123">
                        <c:v>104.43149</c:v>
                      </c:pt>
                      <c:pt idx="124">
                        <c:v>107.29892</c:v>
                      </c:pt>
                      <c:pt idx="125">
                        <c:v>110.16634999999999</c:v>
                      </c:pt>
                      <c:pt idx="126">
                        <c:v>111.52361999999999</c:v>
                      </c:pt>
                      <c:pt idx="127">
                        <c:v>112.88088999999999</c:v>
                      </c:pt>
                      <c:pt idx="128">
                        <c:v>114.23815999999999</c:v>
                      </c:pt>
                      <c:pt idx="129">
                        <c:v>115.59542999999999</c:v>
                      </c:pt>
                      <c:pt idx="130">
                        <c:v>116.95269999999999</c:v>
                      </c:pt>
                      <c:pt idx="131">
                        <c:v>118.30997000000001</c:v>
                      </c:pt>
                      <c:pt idx="132">
                        <c:v>119.66724000000001</c:v>
                      </c:pt>
                      <c:pt idx="133">
                        <c:v>121.02451000000001</c:v>
                      </c:pt>
                      <c:pt idx="134">
                        <c:v>122.38178000000001</c:v>
                      </c:pt>
                      <c:pt idx="135">
                        <c:v>123.73905000000001</c:v>
                      </c:pt>
                      <c:pt idx="136">
                        <c:v>124.8415</c:v>
                      </c:pt>
                      <c:pt idx="137">
                        <c:v>125.94396</c:v>
                      </c:pt>
                      <c:pt idx="138">
                        <c:v>127.04642</c:v>
                      </c:pt>
                      <c:pt idx="139">
                        <c:v>128.14886999999999</c:v>
                      </c:pt>
                      <c:pt idx="140">
                        <c:v>129.25133</c:v>
                      </c:pt>
                      <c:pt idx="141">
                        <c:v>130.35378</c:v>
                      </c:pt>
                      <c:pt idx="142">
                        <c:v>131.45624000000001</c:v>
                      </c:pt>
                      <c:pt idx="143">
                        <c:v>132.55869999999999</c:v>
                      </c:pt>
                      <c:pt idx="144">
                        <c:v>133.66114999999999</c:v>
                      </c:pt>
                      <c:pt idx="145">
                        <c:v>134.76361</c:v>
                      </c:pt>
                      <c:pt idx="146">
                        <c:v>135.96942999999999</c:v>
                      </c:pt>
                      <c:pt idx="147">
                        <c:v>137.17525000000001</c:v>
                      </c:pt>
                      <c:pt idx="148">
                        <c:v>138.38106999999999</c:v>
                      </c:pt>
                      <c:pt idx="149">
                        <c:v>139.58690000000001</c:v>
                      </c:pt>
                      <c:pt idx="150">
                        <c:v>140.79272</c:v>
                      </c:pt>
                      <c:pt idx="151">
                        <c:v>141.99853999999999</c:v>
                      </c:pt>
                      <c:pt idx="152">
                        <c:v>143.20436000000001</c:v>
                      </c:pt>
                      <c:pt idx="153">
                        <c:v>144.41019</c:v>
                      </c:pt>
                      <c:pt idx="154">
                        <c:v>145.61600999999999</c:v>
                      </c:pt>
                      <c:pt idx="155">
                        <c:v>146.82183000000001</c:v>
                      </c:pt>
                      <c:pt idx="156">
                        <c:v>147.86154999999999</c:v>
                      </c:pt>
                      <c:pt idx="157">
                        <c:v>148.90128000000001</c:v>
                      </c:pt>
                      <c:pt idx="158">
                        <c:v>149.941</c:v>
                      </c:pt>
                      <c:pt idx="159">
                        <c:v>150.98071999999999</c:v>
                      </c:pt>
                      <c:pt idx="160">
                        <c:v>152.02045000000001</c:v>
                      </c:pt>
                      <c:pt idx="161">
                        <c:v>153.06017</c:v>
                      </c:pt>
                      <c:pt idx="162">
                        <c:v>154.09988999999999</c:v>
                      </c:pt>
                      <c:pt idx="163">
                        <c:v>155.13962000000001</c:v>
                      </c:pt>
                      <c:pt idx="164">
                        <c:v>156.17934</c:v>
                      </c:pt>
                      <c:pt idx="165">
                        <c:v>157.21906000000001</c:v>
                      </c:pt>
                      <c:pt idx="166">
                        <c:v>158.34545</c:v>
                      </c:pt>
                      <c:pt idx="167">
                        <c:v>159.47183000000001</c:v>
                      </c:pt>
                      <c:pt idx="168">
                        <c:v>160.59820999999999</c:v>
                      </c:pt>
                      <c:pt idx="169">
                        <c:v>161.72460000000001</c:v>
                      </c:pt>
                      <c:pt idx="170">
                        <c:v>162.85097999999999</c:v>
                      </c:pt>
                      <c:pt idx="171">
                        <c:v>163.97736</c:v>
                      </c:pt>
                      <c:pt idx="172">
                        <c:v>165.10374999999999</c:v>
                      </c:pt>
                      <c:pt idx="173">
                        <c:v>166.23013</c:v>
                      </c:pt>
                      <c:pt idx="174">
                        <c:v>167.35650999999999</c:v>
                      </c:pt>
                      <c:pt idx="175">
                        <c:v>168.4829</c:v>
                      </c:pt>
                      <c:pt idx="176">
                        <c:v>170.03046000000001</c:v>
                      </c:pt>
                      <c:pt idx="177">
                        <c:v>171.57803000000001</c:v>
                      </c:pt>
                      <c:pt idx="178">
                        <c:v>173.12558999999999</c:v>
                      </c:pt>
                      <c:pt idx="179">
                        <c:v>174.67314999999999</c:v>
                      </c:pt>
                      <c:pt idx="180">
                        <c:v>176.22072</c:v>
                      </c:pt>
                      <c:pt idx="181">
                        <c:v>177.76828</c:v>
                      </c:pt>
                      <c:pt idx="182">
                        <c:v>179.31584000000001</c:v>
                      </c:pt>
                      <c:pt idx="183">
                        <c:v>180.86340999999999</c:v>
                      </c:pt>
                      <c:pt idx="184">
                        <c:v>182.41096999999999</c:v>
                      </c:pt>
                      <c:pt idx="185">
                        <c:v>183.95853</c:v>
                      </c:pt>
                      <c:pt idx="186">
                        <c:v>189.11002999999999</c:v>
                      </c:pt>
                      <c:pt idx="187">
                        <c:v>194.26152999999999</c:v>
                      </c:pt>
                      <c:pt idx="188">
                        <c:v>199.41302999999999</c:v>
                      </c:pt>
                      <c:pt idx="189">
                        <c:v>204.56452999999999</c:v>
                      </c:pt>
                      <c:pt idx="190">
                        <c:v>209.71602999999999</c:v>
                      </c:pt>
                      <c:pt idx="191">
                        <c:v>214.86752999999999</c:v>
                      </c:pt>
                      <c:pt idx="192">
                        <c:v>220.01902000000001</c:v>
                      </c:pt>
                      <c:pt idx="193">
                        <c:v>225.17052000000001</c:v>
                      </c:pt>
                      <c:pt idx="194">
                        <c:v>230.32202000000001</c:v>
                      </c:pt>
                      <c:pt idx="195">
                        <c:v>235.47352000000001</c:v>
                      </c:pt>
                      <c:pt idx="196">
                        <c:v>238.52216999999999</c:v>
                      </c:pt>
                      <c:pt idx="197">
                        <c:v>241.57083</c:v>
                      </c:pt>
                      <c:pt idx="198">
                        <c:v>244.61948000000001</c:v>
                      </c:pt>
                      <c:pt idx="199">
                        <c:v>247.66812999999999</c:v>
                      </c:pt>
                      <c:pt idx="200">
                        <c:v>250.71679</c:v>
                      </c:pt>
                      <c:pt idx="201">
                        <c:v>253.76544000000001</c:v>
                      </c:pt>
                      <c:pt idx="202">
                        <c:v>256.81409000000002</c:v>
                      </c:pt>
                      <c:pt idx="203">
                        <c:v>259.86273999999997</c:v>
                      </c:pt>
                      <c:pt idx="204">
                        <c:v>262.91140000000001</c:v>
                      </c:pt>
                      <c:pt idx="205">
                        <c:v>265.96005000000002</c:v>
                      </c:pt>
                      <c:pt idx="206">
                        <c:v>270.02505000000002</c:v>
                      </c:pt>
                      <c:pt idx="207">
                        <c:v>274.09003999999999</c:v>
                      </c:pt>
                      <c:pt idx="208">
                        <c:v>278.15503999999999</c:v>
                      </c:pt>
                      <c:pt idx="209">
                        <c:v>282.22003000000001</c:v>
                      </c:pt>
                      <c:pt idx="210">
                        <c:v>286.28503000000001</c:v>
                      </c:pt>
                      <c:pt idx="211">
                        <c:v>290.35001999999997</c:v>
                      </c:pt>
                      <c:pt idx="212">
                        <c:v>294.41502000000003</c:v>
                      </c:pt>
                      <c:pt idx="213">
                        <c:v>298.48002000000002</c:v>
                      </c:pt>
                      <c:pt idx="214">
                        <c:v>302.54500999999999</c:v>
                      </c:pt>
                      <c:pt idx="215">
                        <c:v>306.61000999999999</c:v>
                      </c:pt>
                      <c:pt idx="216">
                        <c:v>310.01251000000002</c:v>
                      </c:pt>
                      <c:pt idx="217">
                        <c:v>313.41500000000002</c:v>
                      </c:pt>
                      <c:pt idx="218">
                        <c:v>316.8175</c:v>
                      </c:pt>
                      <c:pt idx="219">
                        <c:v>320.22000000000003</c:v>
                      </c:pt>
                      <c:pt idx="220">
                        <c:v>323.6225</c:v>
                      </c:pt>
                      <c:pt idx="221">
                        <c:v>327.02499999999998</c:v>
                      </c:pt>
                      <c:pt idx="222">
                        <c:v>330.42748999999998</c:v>
                      </c:pt>
                      <c:pt idx="223">
                        <c:v>333.82999000000001</c:v>
                      </c:pt>
                      <c:pt idx="224">
                        <c:v>337.23248999999998</c:v>
                      </c:pt>
                      <c:pt idx="225">
                        <c:v>340.63499000000002</c:v>
                      </c:pt>
                      <c:pt idx="226">
                        <c:v>336.59217999999998</c:v>
                      </c:pt>
                      <c:pt idx="227">
                        <c:v>332.54937000000001</c:v>
                      </c:pt>
                      <c:pt idx="228">
                        <c:v>328.50655999999998</c:v>
                      </c:pt>
                      <c:pt idx="229">
                        <c:v>324.46375</c:v>
                      </c:pt>
                      <c:pt idx="230">
                        <c:v>320.42093999999997</c:v>
                      </c:pt>
                      <c:pt idx="231">
                        <c:v>316.37813999999997</c:v>
                      </c:pt>
                      <c:pt idx="232">
                        <c:v>312.33533</c:v>
                      </c:pt>
                      <c:pt idx="233">
                        <c:v>308.29252000000002</c:v>
                      </c:pt>
                      <c:pt idx="234">
                        <c:v>304.24970999999999</c:v>
                      </c:pt>
                      <c:pt idx="235">
                        <c:v>300.20690000000002</c:v>
                      </c:pt>
                      <c:pt idx="236">
                        <c:v>303.4092</c:v>
                      </c:pt>
                      <c:pt idx="237">
                        <c:v>306.5788</c:v>
                      </c:pt>
                      <c:pt idx="238">
                        <c:v>309.71640000000002</c:v>
                      </c:pt>
                      <c:pt idx="239">
                        <c:v>312.82400000000001</c:v>
                      </c:pt>
                      <c:pt idx="240">
                        <c:v>315.90269999999998</c:v>
                      </c:pt>
                      <c:pt idx="241">
                        <c:v>322.15769999999998</c:v>
                      </c:pt>
                      <c:pt idx="242">
                        <c:v>328.43419999999998</c:v>
                      </c:pt>
                      <c:pt idx="243">
                        <c:v>334.75396999999998</c:v>
                      </c:pt>
                      <c:pt idx="244">
                        <c:v>341.07373000000001</c:v>
                      </c:pt>
                      <c:pt idx="245">
                        <c:v>347.39350000000002</c:v>
                      </c:pt>
                      <c:pt idx="246">
                        <c:v>354.56076000000002</c:v>
                      </c:pt>
                      <c:pt idx="247">
                        <c:v>361.72802000000001</c:v>
                      </c:pt>
                      <c:pt idx="248">
                        <c:v>368.89528000000001</c:v>
                      </c:pt>
                      <c:pt idx="249">
                        <c:v>376.06254000000001</c:v>
                      </c:pt>
                      <c:pt idx="250">
                        <c:v>383.22980000000001</c:v>
                      </c:pt>
                      <c:pt idx="251">
                        <c:v>390.39706000000001</c:v>
                      </c:pt>
                      <c:pt idx="252">
                        <c:v>397.56432000000001</c:v>
                      </c:pt>
                      <c:pt idx="253">
                        <c:v>404.73158000000001</c:v>
                      </c:pt>
                      <c:pt idx="254">
                        <c:v>411.89884000000001</c:v>
                      </c:pt>
                      <c:pt idx="255">
                        <c:v>419.06610000000001</c:v>
                      </c:pt>
                      <c:pt idx="256">
                        <c:v>425.58022</c:v>
                      </c:pt>
                      <c:pt idx="257">
                        <c:v>432.09433999999999</c:v>
                      </c:pt>
                      <c:pt idx="258">
                        <c:v>438.60845999999998</c:v>
                      </c:pt>
                      <c:pt idx="259">
                        <c:v>445.12258000000003</c:v>
                      </c:pt>
                      <c:pt idx="260">
                        <c:v>451.63670000000002</c:v>
                      </c:pt>
                      <c:pt idx="261">
                        <c:v>458.15082000000001</c:v>
                      </c:pt>
                      <c:pt idx="262">
                        <c:v>464.66494</c:v>
                      </c:pt>
                      <c:pt idx="263">
                        <c:v>471.17905999999999</c:v>
                      </c:pt>
                      <c:pt idx="264">
                        <c:v>477.69317999999998</c:v>
                      </c:pt>
                      <c:pt idx="265">
                        <c:v>484.20729999999998</c:v>
                      </c:pt>
                      <c:pt idx="266">
                        <c:v>493.52544999999998</c:v>
                      </c:pt>
                      <c:pt idx="267">
                        <c:v>502.84359999999998</c:v>
                      </c:pt>
                      <c:pt idx="268">
                        <c:v>512.16174999999998</c:v>
                      </c:pt>
                      <c:pt idx="269">
                        <c:v>521.47990000000004</c:v>
                      </c:pt>
                      <c:pt idx="270">
                        <c:v>530.79804999999999</c:v>
                      </c:pt>
                      <c:pt idx="271">
                        <c:v>540.11620000000005</c:v>
                      </c:pt>
                      <c:pt idx="272">
                        <c:v>549.43434999999999</c:v>
                      </c:pt>
                      <c:pt idx="273">
                        <c:v>558.75250000000005</c:v>
                      </c:pt>
                      <c:pt idx="274">
                        <c:v>568.07065</c:v>
                      </c:pt>
                      <c:pt idx="275">
                        <c:v>577.38879999999995</c:v>
                      </c:pt>
                      <c:pt idx="276">
                        <c:v>587.33132000000001</c:v>
                      </c:pt>
                      <c:pt idx="277">
                        <c:v>597.27383999999995</c:v>
                      </c:pt>
                      <c:pt idx="278">
                        <c:v>607.21636000000001</c:v>
                      </c:pt>
                      <c:pt idx="279">
                        <c:v>617.15887999999995</c:v>
                      </c:pt>
                      <c:pt idx="280">
                        <c:v>627.10140000000001</c:v>
                      </c:pt>
                      <c:pt idx="281">
                        <c:v>637.04391999999996</c:v>
                      </c:pt>
                      <c:pt idx="282">
                        <c:v>646.98644000000002</c:v>
                      </c:pt>
                      <c:pt idx="283">
                        <c:v>656.92895999999996</c:v>
                      </c:pt>
                      <c:pt idx="284">
                        <c:v>666.87148000000002</c:v>
                      </c:pt>
                      <c:pt idx="285">
                        <c:v>676.81399999999996</c:v>
                      </c:pt>
                      <c:pt idx="286">
                        <c:v>683.65000999999995</c:v>
                      </c:pt>
                      <c:pt idx="287">
                        <c:v>690.48602000000005</c:v>
                      </c:pt>
                      <c:pt idx="288">
                        <c:v>697.32203000000004</c:v>
                      </c:pt>
                      <c:pt idx="289">
                        <c:v>704.15804000000003</c:v>
                      </c:pt>
                      <c:pt idx="290">
                        <c:v>710.99405000000002</c:v>
                      </c:pt>
                      <c:pt idx="291">
                        <c:v>717.83006</c:v>
                      </c:pt>
                      <c:pt idx="292">
                        <c:v>724.66606999999999</c:v>
                      </c:pt>
                      <c:pt idx="293">
                        <c:v>731.50207999999998</c:v>
                      </c:pt>
                      <c:pt idx="294">
                        <c:v>738.33808999999997</c:v>
                      </c:pt>
                      <c:pt idx="295">
                        <c:v>745.17409999999995</c:v>
                      </c:pt>
                      <c:pt idx="296">
                        <c:v>748.66794000000004</c:v>
                      </c:pt>
                      <c:pt idx="297">
                        <c:v>752.16178000000002</c:v>
                      </c:pt>
                      <c:pt idx="298">
                        <c:v>755.65562</c:v>
                      </c:pt>
                      <c:pt idx="299">
                        <c:v>759.14945999999998</c:v>
                      </c:pt>
                      <c:pt idx="300">
                        <c:v>762.64329999999995</c:v>
                      </c:pt>
                      <c:pt idx="301">
                        <c:v>766.13714000000004</c:v>
                      </c:pt>
                      <c:pt idx="302">
                        <c:v>769.63098000000002</c:v>
                      </c:pt>
                      <c:pt idx="303">
                        <c:v>773.12482</c:v>
                      </c:pt>
                      <c:pt idx="304">
                        <c:v>776.61865999999998</c:v>
                      </c:pt>
                      <c:pt idx="305">
                        <c:v>780.11249999999995</c:v>
                      </c:pt>
                      <c:pt idx="306">
                        <c:v>784.24063999999998</c:v>
                      </c:pt>
                      <c:pt idx="307">
                        <c:v>788.36878000000002</c:v>
                      </c:pt>
                      <c:pt idx="308">
                        <c:v>792.49692000000005</c:v>
                      </c:pt>
                      <c:pt idx="309">
                        <c:v>796.62505999999996</c:v>
                      </c:pt>
                      <c:pt idx="310">
                        <c:v>800.75319999999999</c:v>
                      </c:pt>
                      <c:pt idx="311">
                        <c:v>804.88134000000002</c:v>
                      </c:pt>
                      <c:pt idx="312">
                        <c:v>809.00948000000005</c:v>
                      </c:pt>
                      <c:pt idx="313">
                        <c:v>813.13761999999997</c:v>
                      </c:pt>
                      <c:pt idx="314">
                        <c:v>817.26576</c:v>
                      </c:pt>
                      <c:pt idx="315">
                        <c:v>821.39390000000003</c:v>
                      </c:pt>
                      <c:pt idx="316">
                        <c:v>826.32941000000005</c:v>
                      </c:pt>
                      <c:pt idx="317">
                        <c:v>831.26491999999996</c:v>
                      </c:pt>
                      <c:pt idx="318">
                        <c:v>836.20042999999998</c:v>
                      </c:pt>
                      <c:pt idx="319">
                        <c:v>841.13594000000001</c:v>
                      </c:pt>
                      <c:pt idx="320">
                        <c:v>846.07145000000003</c:v>
                      </c:pt>
                      <c:pt idx="321">
                        <c:v>851.00696000000005</c:v>
                      </c:pt>
                      <c:pt idx="322">
                        <c:v>855.94246999999996</c:v>
                      </c:pt>
                      <c:pt idx="323">
                        <c:v>860.87797999999998</c:v>
                      </c:pt>
                      <c:pt idx="324">
                        <c:v>865.81349</c:v>
                      </c:pt>
                      <c:pt idx="325">
                        <c:v>870.74900000000002</c:v>
                      </c:pt>
                      <c:pt idx="326">
                        <c:v>872.43318999999997</c:v>
                      </c:pt>
                      <c:pt idx="327">
                        <c:v>874.11738000000003</c:v>
                      </c:pt>
                      <c:pt idx="328">
                        <c:v>875.80156999999997</c:v>
                      </c:pt>
                      <c:pt idx="329">
                        <c:v>877.48576000000003</c:v>
                      </c:pt>
                      <c:pt idx="330">
                        <c:v>879.16994999999997</c:v>
                      </c:pt>
                      <c:pt idx="331">
                        <c:v>880.85414000000003</c:v>
                      </c:pt>
                      <c:pt idx="332">
                        <c:v>882.53832999999997</c:v>
                      </c:pt>
                      <c:pt idx="333">
                        <c:v>884.22252000000003</c:v>
                      </c:pt>
                      <c:pt idx="334">
                        <c:v>885.90670999999998</c:v>
                      </c:pt>
                      <c:pt idx="335">
                        <c:v>887.59090000000003</c:v>
                      </c:pt>
                      <c:pt idx="336">
                        <c:v>887.59090000000003</c:v>
                      </c:pt>
                      <c:pt idx="337">
                        <c:v>887.59090000000003</c:v>
                      </c:pt>
                      <c:pt idx="338">
                        <c:v>887.59090000000003</c:v>
                      </c:pt>
                      <c:pt idx="339">
                        <c:v>887.59090000000003</c:v>
                      </c:pt>
                      <c:pt idx="340">
                        <c:v>887.59090000000003</c:v>
                      </c:pt>
                      <c:pt idx="341">
                        <c:v>887.59090000000003</c:v>
                      </c:pt>
                      <c:pt idx="342">
                        <c:v>887.59090000000003</c:v>
                      </c:pt>
                      <c:pt idx="343">
                        <c:v>887.59090000000003</c:v>
                      </c:pt>
                      <c:pt idx="344">
                        <c:v>887.59090000000003</c:v>
                      </c:pt>
                      <c:pt idx="345">
                        <c:v>887.59090000000003</c:v>
                      </c:pt>
                      <c:pt idx="346">
                        <c:v>887.59090000000003</c:v>
                      </c:pt>
                      <c:pt idx="347">
                        <c:v>887.59090000000003</c:v>
                      </c:pt>
                      <c:pt idx="348">
                        <c:v>887.59090000000003</c:v>
                      </c:pt>
                      <c:pt idx="349">
                        <c:v>887.59090000000003</c:v>
                      </c:pt>
                      <c:pt idx="350">
                        <c:v>887.59090000000003</c:v>
                      </c:pt>
                      <c:pt idx="351">
                        <c:v>887.59090000000003</c:v>
                      </c:pt>
                      <c:pt idx="352">
                        <c:v>887.59090000000003</c:v>
                      </c:pt>
                      <c:pt idx="353">
                        <c:v>887.59090000000003</c:v>
                      </c:pt>
                      <c:pt idx="354">
                        <c:v>887.59090000000003</c:v>
                      </c:pt>
                      <c:pt idx="355">
                        <c:v>887.59090000000003</c:v>
                      </c:pt>
                      <c:pt idx="356">
                        <c:v>887.59090000000003</c:v>
                      </c:pt>
                      <c:pt idx="357">
                        <c:v>887.59090000000003</c:v>
                      </c:pt>
                      <c:pt idx="358">
                        <c:v>887.59090000000003</c:v>
                      </c:pt>
                      <c:pt idx="359">
                        <c:v>887.59090000000003</c:v>
                      </c:pt>
                      <c:pt idx="360">
                        <c:v>887.59090000000003</c:v>
                      </c:pt>
                      <c:pt idx="361">
                        <c:v>887.59090000000003</c:v>
                      </c:pt>
                      <c:pt idx="362">
                        <c:v>887.59090000000003</c:v>
                      </c:pt>
                      <c:pt idx="363">
                        <c:v>887.59090000000003</c:v>
                      </c:pt>
                      <c:pt idx="364">
                        <c:v>887.59090000000003</c:v>
                      </c:pt>
                      <c:pt idx="365">
                        <c:v>887.59090000000003</c:v>
                      </c:pt>
                      <c:pt idx="366">
                        <c:v>887.59090000000003</c:v>
                      </c:pt>
                      <c:pt idx="367">
                        <c:v>887.59090000000003</c:v>
                      </c:pt>
                      <c:pt idx="368">
                        <c:v>887.59090000000003</c:v>
                      </c:pt>
                      <c:pt idx="369">
                        <c:v>887.59090000000003</c:v>
                      </c:pt>
                      <c:pt idx="370">
                        <c:v>887.59090000000003</c:v>
                      </c:pt>
                      <c:pt idx="371">
                        <c:v>887.59090000000003</c:v>
                      </c:pt>
                      <c:pt idx="372">
                        <c:v>887.59090000000003</c:v>
                      </c:pt>
                      <c:pt idx="373">
                        <c:v>887.59090000000003</c:v>
                      </c:pt>
                      <c:pt idx="374">
                        <c:v>887.59090000000003</c:v>
                      </c:pt>
                      <c:pt idx="375">
                        <c:v>887.59090000000003</c:v>
                      </c:pt>
                      <c:pt idx="376">
                        <c:v>887.59090000000003</c:v>
                      </c:pt>
                      <c:pt idx="377">
                        <c:v>887.59090000000003</c:v>
                      </c:pt>
                      <c:pt idx="378">
                        <c:v>887.59090000000003</c:v>
                      </c:pt>
                      <c:pt idx="379">
                        <c:v>887.59090000000003</c:v>
                      </c:pt>
                      <c:pt idx="380">
                        <c:v>887.59090000000003</c:v>
                      </c:pt>
                      <c:pt idx="381">
                        <c:v>887.59090000000003</c:v>
                      </c:pt>
                      <c:pt idx="382">
                        <c:v>887.59090000000003</c:v>
                      </c:pt>
                      <c:pt idx="383">
                        <c:v>887.59090000000003</c:v>
                      </c:pt>
                      <c:pt idx="384">
                        <c:v>887.59090000000003</c:v>
                      </c:pt>
                      <c:pt idx="385">
                        <c:v>887.59090000000003</c:v>
                      </c:pt>
                    </c:numCache>
                  </c:numRef>
                </c:val>
                <c:smooth val="0"/>
                <c:extLst xmlns:c15="http://schemas.microsoft.com/office/drawing/2012/chart">
                  <c:ext xmlns:c16="http://schemas.microsoft.com/office/drawing/2014/chart" uri="{C3380CC4-5D6E-409C-BE32-E72D297353CC}">
                    <c16:uniqueId val="{0000000D-5696-47B3-8507-70F3963CB264}"/>
                  </c:ext>
                </c:extLst>
              </c15:ser>
            </c15:filteredLineSeries>
            <c15:filteredLineSeries>
              <c15:ser>
                <c:idx val="11"/>
                <c:order val="19"/>
                <c:tx>
                  <c:v>N2O EMS</c:v>
                </c:tx>
                <c:spPr>
                  <a:ln w="19050" cap="rnd">
                    <a:solidFill>
                      <a:srgbClr val="00B050"/>
                    </a:solidFill>
                    <a:round/>
                  </a:ln>
                  <a:effectLst/>
                </c:spPr>
                <c:marker>
                  <c:symbol val="none"/>
                </c:marker>
                <c:cat>
                  <c:numRef>
                    <c:extLst xmlns:c15="http://schemas.microsoft.com/office/drawing/2012/chart">
                      <c:ext xmlns:c15="http://schemas.microsoft.com/office/drawing/2012/chart" uri="{02D57815-91ED-43cb-92C2-25804820EDAC}">
                        <c15:formulaRef>
                          <c15:sqref>[0]!YEAR</c15:sqref>
                        </c15:formulaRef>
                      </c:ext>
                    </c:extLst>
                    <c:numCache>
                      <c:formatCode>General</c:formatCode>
                      <c:ptCount val="38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numCache>
                  </c:numRef>
                </c:cat>
                <c:val>
                  <c:numRef>
                    <c:extLst xmlns:c15="http://schemas.microsoft.com/office/drawing/2012/chart">
                      <c:ext xmlns:c15="http://schemas.microsoft.com/office/drawing/2012/chart" uri="{02D57815-91ED-43cb-92C2-25804820EDAC}">
                        <c15:formulaRef>
                          <c15:sqref>[0]!EMS_N2O</c15:sqref>
                        </c15:formulaRef>
                      </c:ext>
                    </c:extLst>
                    <c:numCache>
                      <c:formatCode>General</c:formatCode>
                      <c:ptCount val="386"/>
                      <c:pt idx="0">
                        <c:v>0</c:v>
                      </c:pt>
                      <c:pt idx="1">
                        <c:v>5.1910845000000001E-3</c:v>
                      </c:pt>
                      <c:pt idx="2">
                        <c:v>1.0116813000000001E-2</c:v>
                      </c:pt>
                      <c:pt idx="3">
                        <c:v>1.5042803E-2</c:v>
                      </c:pt>
                      <c:pt idx="4">
                        <c:v>1.9969062999999999E-2</c:v>
                      </c:pt>
                      <c:pt idx="5">
                        <c:v>2.4895601E-2</c:v>
                      </c:pt>
                      <c:pt idx="6">
                        <c:v>2.9822426999999999E-2</c:v>
                      </c:pt>
                      <c:pt idx="7">
                        <c:v>3.4749547999999998E-2</c:v>
                      </c:pt>
                      <c:pt idx="8">
                        <c:v>3.9676975000000003E-2</c:v>
                      </c:pt>
                      <c:pt idx="9">
                        <c:v>4.4604715000000003E-2</c:v>
                      </c:pt>
                      <c:pt idx="10">
                        <c:v>4.9532779999999998E-2</c:v>
                      </c:pt>
                      <c:pt idx="11">
                        <c:v>5.4461179999999998E-2</c:v>
                      </c:pt>
                      <c:pt idx="12">
                        <c:v>5.9389922999999997E-2</c:v>
                      </c:pt>
                      <c:pt idx="13">
                        <c:v>6.4319022000000003E-2</c:v>
                      </c:pt>
                      <c:pt idx="14">
                        <c:v>6.9248486999999997E-2</c:v>
                      </c:pt>
                      <c:pt idx="15">
                        <c:v>7.4178330000000001E-2</c:v>
                      </c:pt>
                      <c:pt idx="16">
                        <c:v>7.9108561999999993E-2</c:v>
                      </c:pt>
                      <c:pt idx="17">
                        <c:v>8.4039194999999997E-2</c:v>
                      </c:pt>
                      <c:pt idx="18">
                        <c:v>8.8970241000000005E-2</c:v>
                      </c:pt>
                      <c:pt idx="19">
                        <c:v>9.3901713999999997E-2</c:v>
                      </c:pt>
                      <c:pt idx="20">
                        <c:v>9.8833626999999993E-2</c:v>
                      </c:pt>
                      <c:pt idx="21">
                        <c:v>0.10376599</c:v>
                      </c:pt>
                      <c:pt idx="22">
                        <c:v>0.10869883</c:v>
                      </c:pt>
                      <c:pt idx="23">
                        <c:v>0.11363214000000001</c:v>
                      </c:pt>
                      <c:pt idx="24">
                        <c:v>0.11856595</c:v>
                      </c:pt>
                      <c:pt idx="25">
                        <c:v>0.12350027</c:v>
                      </c:pt>
                      <c:pt idx="26">
                        <c:v>0.12843512000000001</c:v>
                      </c:pt>
                      <c:pt idx="27">
                        <c:v>0.13337051999999999</c:v>
                      </c:pt>
                      <c:pt idx="28">
                        <c:v>0.13830648000000001</c:v>
                      </c:pt>
                      <c:pt idx="29">
                        <c:v>0.14324301</c:v>
                      </c:pt>
                      <c:pt idx="30">
                        <c:v>0.14818013999999999</c:v>
                      </c:pt>
                      <c:pt idx="31">
                        <c:v>0.15311788000000001</c:v>
                      </c:pt>
                      <c:pt idx="32">
                        <c:v>0.15805626</c:v>
                      </c:pt>
                      <c:pt idx="33">
                        <c:v>0.16299528999999999</c:v>
                      </c:pt>
                      <c:pt idx="34">
                        <c:v>0.167935</c:v>
                      </c:pt>
                      <c:pt idx="35">
                        <c:v>0.17287540000000001</c:v>
                      </c:pt>
                      <c:pt idx="36">
                        <c:v>0.17781651000000001</c:v>
                      </c:pt>
                      <c:pt idx="37">
                        <c:v>0.18275836000000001</c:v>
                      </c:pt>
                      <c:pt idx="38">
                        <c:v>0.18770097999999999</c:v>
                      </c:pt>
                      <c:pt idx="39">
                        <c:v>0.19264437000000001</c:v>
                      </c:pt>
                      <c:pt idx="40">
                        <c:v>0.19758858000000001</c:v>
                      </c:pt>
                      <c:pt idx="41">
                        <c:v>0.20253362</c:v>
                      </c:pt>
                      <c:pt idx="42">
                        <c:v>0.20747952</c:v>
                      </c:pt>
                      <c:pt idx="43">
                        <c:v>0.21242630000000001</c:v>
                      </c:pt>
                      <c:pt idx="44">
                        <c:v>0.21737400000000001</c:v>
                      </c:pt>
                      <c:pt idx="45">
                        <c:v>0.22232263999999999</c:v>
                      </c:pt>
                      <c:pt idx="46">
                        <c:v>0.22727225000000001</c:v>
                      </c:pt>
                      <c:pt idx="47">
                        <c:v>0.23222285000000001</c:v>
                      </c:pt>
                      <c:pt idx="48">
                        <c:v>0.23717450000000001</c:v>
                      </c:pt>
                      <c:pt idx="49">
                        <c:v>0.24212719999999999</c:v>
                      </c:pt>
                      <c:pt idx="50">
                        <c:v>0.247081</c:v>
                      </c:pt>
                      <c:pt idx="51">
                        <c:v>0.25203593000000002</c:v>
                      </c:pt>
                      <c:pt idx="52">
                        <c:v>0.25699202999999998</c:v>
                      </c:pt>
                      <c:pt idx="53">
                        <c:v>0.26194931999999999</c:v>
                      </c:pt>
                      <c:pt idx="54">
                        <c:v>0.26690786</c:v>
                      </c:pt>
                      <c:pt idx="55">
                        <c:v>0.27186767000000001</c:v>
                      </c:pt>
                      <c:pt idx="56">
                        <c:v>0.27682879999999999</c:v>
                      </c:pt>
                      <c:pt idx="57">
                        <c:v>0.28179127999999998</c:v>
                      </c:pt>
                      <c:pt idx="58">
                        <c:v>0.28675516000000001</c:v>
                      </c:pt>
                      <c:pt idx="59">
                        <c:v>0.29172049</c:v>
                      </c:pt>
                      <c:pt idx="60">
                        <c:v>0.29668729999999999</c:v>
                      </c:pt>
                      <c:pt idx="61">
                        <c:v>0.30165564</c:v>
                      </c:pt>
                      <c:pt idx="62">
                        <c:v>0.30662557000000001</c:v>
                      </c:pt>
                      <c:pt idx="63">
                        <c:v>0.31159712000000001</c:v>
                      </c:pt>
                      <c:pt idx="64">
                        <c:v>0.31657035</c:v>
                      </c:pt>
                      <c:pt idx="65">
                        <c:v>0.32154532000000002</c:v>
                      </c:pt>
                      <c:pt idx="66">
                        <c:v>0.32652206</c:v>
                      </c:pt>
                      <c:pt idx="67">
                        <c:v>0.33150065000000001</c:v>
                      </c:pt>
                      <c:pt idx="68">
                        <c:v>0.33648114000000001</c:v>
                      </c:pt>
                      <c:pt idx="69">
                        <c:v>0.34146357999999999</c:v>
                      </c:pt>
                      <c:pt idx="70">
                        <c:v>0.34644803000000002</c:v>
                      </c:pt>
                      <c:pt idx="71">
                        <c:v>0.35143456000000001</c:v>
                      </c:pt>
                      <c:pt idx="72">
                        <c:v>0.35642323999999997</c:v>
                      </c:pt>
                      <c:pt idx="73">
                        <c:v>0.36141413</c:v>
                      </c:pt>
                      <c:pt idx="74">
                        <c:v>0.36640729</c:v>
                      </c:pt>
                      <c:pt idx="75">
                        <c:v>0.37140279999999998</c:v>
                      </c:pt>
                      <c:pt idx="76">
                        <c:v>0.37640073000000002</c:v>
                      </c:pt>
                      <c:pt idx="77">
                        <c:v>0.38140115000000002</c:v>
                      </c:pt>
                      <c:pt idx="78">
                        <c:v>0.38640415</c:v>
                      </c:pt>
                      <c:pt idx="79">
                        <c:v>0.39140979999999997</c:v>
                      </c:pt>
                      <c:pt idx="80">
                        <c:v>0.39641818000000001</c:v>
                      </c:pt>
                      <c:pt idx="81">
                        <c:v>0.40142938</c:v>
                      </c:pt>
                      <c:pt idx="82">
                        <c:v>0.40644349000000002</c:v>
                      </c:pt>
                      <c:pt idx="83">
                        <c:v>0.41146059000000001</c:v>
                      </c:pt>
                      <c:pt idx="84">
                        <c:v>0.41648077999999999</c:v>
                      </c:pt>
                      <c:pt idx="85">
                        <c:v>0.42150415000000002</c:v>
                      </c:pt>
                      <c:pt idx="86">
                        <c:v>0.42740096</c:v>
                      </c:pt>
                      <c:pt idx="87">
                        <c:v>0.46466062000000002</c:v>
                      </c:pt>
                      <c:pt idx="88">
                        <c:v>0.46477416999999999</c:v>
                      </c:pt>
                      <c:pt idx="89">
                        <c:v>0.46443646999999999</c:v>
                      </c:pt>
                      <c:pt idx="90">
                        <c:v>0.46327909</c:v>
                      </c:pt>
                      <c:pt idx="91">
                        <c:v>0.46729312000000001</c:v>
                      </c:pt>
                      <c:pt idx="92">
                        <c:v>0.47126446999999999</c:v>
                      </c:pt>
                      <c:pt idx="93">
                        <c:v>0.47503118999999999</c:v>
                      </c:pt>
                      <c:pt idx="94">
                        <c:v>0.47876626999999999</c:v>
                      </c:pt>
                      <c:pt idx="95">
                        <c:v>0.48257672000000001</c:v>
                      </c:pt>
                      <c:pt idx="96">
                        <c:v>0.50499475999999999</c:v>
                      </c:pt>
                      <c:pt idx="97">
                        <c:v>0.47111280999999999</c:v>
                      </c:pt>
                      <c:pt idx="98">
                        <c:v>0.47444934999999999</c:v>
                      </c:pt>
                      <c:pt idx="99">
                        <c:v>0.47785801</c:v>
                      </c:pt>
                      <c:pt idx="100">
                        <c:v>0.48144966</c:v>
                      </c:pt>
                      <c:pt idx="101">
                        <c:v>0.48420454000000002</c:v>
                      </c:pt>
                      <c:pt idx="102">
                        <c:v>0.48472336999999999</c:v>
                      </c:pt>
                      <c:pt idx="103">
                        <c:v>0.48595323000000001</c:v>
                      </c:pt>
                      <c:pt idx="104">
                        <c:v>0.48686154999999998</c:v>
                      </c:pt>
                      <c:pt idx="105">
                        <c:v>0.48774355000000003</c:v>
                      </c:pt>
                      <c:pt idx="106">
                        <c:v>0.58501628000000006</c:v>
                      </c:pt>
                      <c:pt idx="107">
                        <c:v>0.66673981000000004</c:v>
                      </c:pt>
                      <c:pt idx="108">
                        <c:v>0.69637075999999998</c:v>
                      </c:pt>
                      <c:pt idx="109">
                        <c:v>0.70875030000000006</c:v>
                      </c:pt>
                      <c:pt idx="110">
                        <c:v>0.72034341999999996</c:v>
                      </c:pt>
                      <c:pt idx="111">
                        <c:v>0.74524338000000001</c:v>
                      </c:pt>
                      <c:pt idx="112">
                        <c:v>0.75633196999999996</c:v>
                      </c:pt>
                      <c:pt idx="113">
                        <c:v>0.76604589999999995</c:v>
                      </c:pt>
                      <c:pt idx="114">
                        <c:v>0.77491118000000003</c:v>
                      </c:pt>
                      <c:pt idx="115">
                        <c:v>0.78412128999999997</c:v>
                      </c:pt>
                      <c:pt idx="116">
                        <c:v>0.81157847999999999</c:v>
                      </c:pt>
                      <c:pt idx="117">
                        <c:v>0.78526034</c:v>
                      </c:pt>
                      <c:pt idx="118">
                        <c:v>0.79255606999999995</c:v>
                      </c:pt>
                      <c:pt idx="119">
                        <c:v>0.79875050000000003</c:v>
                      </c:pt>
                      <c:pt idx="120">
                        <c:v>0.80453383000000001</c:v>
                      </c:pt>
                      <c:pt idx="121">
                        <c:v>0.82619361000000002</c:v>
                      </c:pt>
                      <c:pt idx="122">
                        <c:v>0.83219646999999997</c:v>
                      </c:pt>
                      <c:pt idx="123">
                        <c:v>0.83705812000000002</c:v>
                      </c:pt>
                      <c:pt idx="124">
                        <c:v>0.84143986999999998</c:v>
                      </c:pt>
                      <c:pt idx="125">
                        <c:v>0.84552548000000005</c:v>
                      </c:pt>
                      <c:pt idx="126">
                        <c:v>0.85098169000000001</c:v>
                      </c:pt>
                      <c:pt idx="127">
                        <c:v>0.85741997000000003</c:v>
                      </c:pt>
                      <c:pt idx="128">
                        <c:v>0.86475824000000001</c:v>
                      </c:pt>
                      <c:pt idx="129">
                        <c:v>0.87294486999999998</c:v>
                      </c:pt>
                      <c:pt idx="130">
                        <c:v>0.88188195000000003</c:v>
                      </c:pt>
                      <c:pt idx="131">
                        <c:v>0.89141802000000003</c:v>
                      </c:pt>
                      <c:pt idx="132">
                        <c:v>0.90140156999999999</c:v>
                      </c:pt>
                      <c:pt idx="133">
                        <c:v>0.91168110999999996</c:v>
                      </c:pt>
                      <c:pt idx="134">
                        <c:v>0.92210515000000004</c:v>
                      </c:pt>
                      <c:pt idx="135">
                        <c:v>0.93252219999999997</c:v>
                      </c:pt>
                      <c:pt idx="136">
                        <c:v>0.94466689999999998</c:v>
                      </c:pt>
                      <c:pt idx="137">
                        <c:v>0.95993065</c:v>
                      </c:pt>
                      <c:pt idx="138">
                        <c:v>0.97764708</c:v>
                      </c:pt>
                      <c:pt idx="139">
                        <c:v>0.99722904000000001</c:v>
                      </c:pt>
                      <c:pt idx="140">
                        <c:v>1.0181293</c:v>
                      </c:pt>
                      <c:pt idx="141">
                        <c:v>1.0397413</c:v>
                      </c:pt>
                      <c:pt idx="142">
                        <c:v>1.0614585999999999</c:v>
                      </c:pt>
                      <c:pt idx="143">
                        <c:v>1.0826746</c:v>
                      </c:pt>
                      <c:pt idx="144">
                        <c:v>1.1027829</c:v>
                      </c:pt>
                      <c:pt idx="145">
                        <c:v>1.1211770000000001</c:v>
                      </c:pt>
                      <c:pt idx="146">
                        <c:v>1.1389722</c:v>
                      </c:pt>
                      <c:pt idx="147">
                        <c:v>1.1575595999999999</c:v>
                      </c:pt>
                      <c:pt idx="148">
                        <c:v>1.1767464000000001</c:v>
                      </c:pt>
                      <c:pt idx="149">
                        <c:v>1.1962611000000001</c:v>
                      </c:pt>
                      <c:pt idx="150">
                        <c:v>1.2158443000000001</c:v>
                      </c:pt>
                      <c:pt idx="151">
                        <c:v>1.2353217000000001</c:v>
                      </c:pt>
                      <c:pt idx="152">
                        <c:v>1.2545189999999999</c:v>
                      </c:pt>
                      <c:pt idx="153">
                        <c:v>1.2732618</c:v>
                      </c:pt>
                      <c:pt idx="154">
                        <c:v>1.2913759</c:v>
                      </c:pt>
                      <c:pt idx="155">
                        <c:v>1.3086869000000001</c:v>
                      </c:pt>
                      <c:pt idx="156">
                        <c:v>1.3257924000000001</c:v>
                      </c:pt>
                      <c:pt idx="157">
                        <c:v>1.343275</c:v>
                      </c:pt>
                      <c:pt idx="158">
                        <c:v>1.3609385000000001</c:v>
                      </c:pt>
                      <c:pt idx="159">
                        <c:v>1.3796193999999999</c:v>
                      </c:pt>
                      <c:pt idx="160">
                        <c:v>1.3998974</c:v>
                      </c:pt>
                      <c:pt idx="161">
                        <c:v>1.4211909</c:v>
                      </c:pt>
                      <c:pt idx="162">
                        <c:v>1.4429183999999999</c:v>
                      </c:pt>
                      <c:pt idx="163">
                        <c:v>1.4644982</c:v>
                      </c:pt>
                      <c:pt idx="164">
                        <c:v>1.4853487999999999</c:v>
                      </c:pt>
                      <c:pt idx="165">
                        <c:v>1.5048887</c:v>
                      </c:pt>
                      <c:pt idx="166">
                        <c:v>1.5226236</c:v>
                      </c:pt>
                      <c:pt idx="167">
                        <c:v>1.5385172</c:v>
                      </c:pt>
                      <c:pt idx="168">
                        <c:v>1.5526746</c:v>
                      </c:pt>
                      <c:pt idx="169">
                        <c:v>1.5653127</c:v>
                      </c:pt>
                      <c:pt idx="170">
                        <c:v>1.5771212999999999</c:v>
                      </c:pt>
                      <c:pt idx="171">
                        <c:v>1.5889150999999999</c:v>
                      </c:pt>
                      <c:pt idx="172">
                        <c:v>1.6015088</c:v>
                      </c:pt>
                      <c:pt idx="173">
                        <c:v>1.6157170000000001</c:v>
                      </c:pt>
                      <c:pt idx="174">
                        <c:v>1.6323544999999999</c:v>
                      </c:pt>
                      <c:pt idx="175">
                        <c:v>1.6522357999999999</c:v>
                      </c:pt>
                      <c:pt idx="176">
                        <c:v>1.7002044000000001</c:v>
                      </c:pt>
                      <c:pt idx="177">
                        <c:v>1.7938613000000001</c:v>
                      </c:pt>
                      <c:pt idx="178">
                        <c:v>1.9231582</c:v>
                      </c:pt>
                      <c:pt idx="179">
                        <c:v>2.0866796999999999</c:v>
                      </c:pt>
                      <c:pt idx="180">
                        <c:v>2.280402</c:v>
                      </c:pt>
                      <c:pt idx="181">
                        <c:v>2.4903635</c:v>
                      </c:pt>
                      <c:pt idx="182">
                        <c:v>2.7026031000000001</c:v>
                      </c:pt>
                      <c:pt idx="183">
                        <c:v>2.9031595000000001</c:v>
                      </c:pt>
                      <c:pt idx="184">
                        <c:v>3.0780721999999998</c:v>
                      </c:pt>
                      <c:pt idx="185">
                        <c:v>3.2133815000000001</c:v>
                      </c:pt>
                      <c:pt idx="186">
                        <c:v>3.3186021000000001</c:v>
                      </c:pt>
                      <c:pt idx="187">
                        <c:v>3.4111061</c:v>
                      </c:pt>
                      <c:pt idx="188">
                        <c:v>3.4887220999999999</c:v>
                      </c:pt>
                      <c:pt idx="189">
                        <c:v>3.5543488999999999</c:v>
                      </c:pt>
                      <c:pt idx="190">
                        <c:v>3.6141109999999999</c:v>
                      </c:pt>
                      <c:pt idx="191">
                        <c:v>3.6706800999999998</c:v>
                      </c:pt>
                      <c:pt idx="192">
                        <c:v>3.7267318</c:v>
                      </c:pt>
                      <c:pt idx="193">
                        <c:v>3.7849450999999998</c:v>
                      </c:pt>
                      <c:pt idx="194">
                        <c:v>3.8480013</c:v>
                      </c:pt>
                      <c:pt idx="195">
                        <c:v>3.9185827</c:v>
                      </c:pt>
                      <c:pt idx="196">
                        <c:v>4.0240052000000004</c:v>
                      </c:pt>
                      <c:pt idx="197">
                        <c:v>4.1836476999999999</c:v>
                      </c:pt>
                      <c:pt idx="198">
                        <c:v>4.3883117</c:v>
                      </c:pt>
                      <c:pt idx="199">
                        <c:v>4.6374693000000002</c:v>
                      </c:pt>
                      <c:pt idx="200">
                        <c:v>4.8968181</c:v>
                      </c:pt>
                      <c:pt idx="201">
                        <c:v>5.1955830000000001</c:v>
                      </c:pt>
                      <c:pt idx="202">
                        <c:v>5.4574780000000001</c:v>
                      </c:pt>
                      <c:pt idx="203">
                        <c:v>5.6197439999999999</c:v>
                      </c:pt>
                      <c:pt idx="204">
                        <c:v>5.7848309999999996</c:v>
                      </c:pt>
                      <c:pt idx="205">
                        <c:v>5.9368752000000002</c:v>
                      </c:pt>
                      <c:pt idx="206">
                        <c:v>5.6049759000000003</c:v>
                      </c:pt>
                      <c:pt idx="207">
                        <c:v>5.9181309000000004</c:v>
                      </c:pt>
                      <c:pt idx="208">
                        <c:v>6.0449042999999998</c:v>
                      </c:pt>
                      <c:pt idx="209">
                        <c:v>5.9406002000000004</c:v>
                      </c:pt>
                      <c:pt idx="210">
                        <c:v>6.1409693000000001</c:v>
                      </c:pt>
                      <c:pt idx="211">
                        <c:v>6.3042588000000004</c:v>
                      </c:pt>
                      <c:pt idx="212">
                        <c:v>6.5344049999999996</c:v>
                      </c:pt>
                      <c:pt idx="213">
                        <c:v>6.6193729000000001</c:v>
                      </c:pt>
                      <c:pt idx="214">
                        <c:v>7.0077730000000003</c:v>
                      </c:pt>
                      <c:pt idx="215">
                        <c:v>7.0613922999999996</c:v>
                      </c:pt>
                      <c:pt idx="216">
                        <c:v>6.8417522000000002</c:v>
                      </c:pt>
                      <c:pt idx="217">
                        <c:v>7.1189857999999999</c:v>
                      </c:pt>
                      <c:pt idx="218">
                        <c:v>7.2168970999999997</c:v>
                      </c:pt>
                      <c:pt idx="219">
                        <c:v>7.0481313999999999</c:v>
                      </c:pt>
                      <c:pt idx="220">
                        <c:v>7.0169243000000003</c:v>
                      </c:pt>
                      <c:pt idx="221">
                        <c:v>7.0704916999999998</c:v>
                      </c:pt>
                      <c:pt idx="222">
                        <c:v>7.4616727999999997</c:v>
                      </c:pt>
                      <c:pt idx="223">
                        <c:v>7.2025077</c:v>
                      </c:pt>
                      <c:pt idx="224">
                        <c:v>7.3310396999999998</c:v>
                      </c:pt>
                      <c:pt idx="225">
                        <c:v>7.5856811999999998</c:v>
                      </c:pt>
                      <c:pt idx="226">
                        <c:v>7.4023630999999996</c:v>
                      </c:pt>
                      <c:pt idx="227">
                        <c:v>7.7989322999999997</c:v>
                      </c:pt>
                      <c:pt idx="228">
                        <c:v>7.3131034000000001</c:v>
                      </c:pt>
                      <c:pt idx="229">
                        <c:v>7.5072840999999997</c:v>
                      </c:pt>
                      <c:pt idx="230">
                        <c:v>7.6191034999999996</c:v>
                      </c:pt>
                      <c:pt idx="231">
                        <c:v>7.6520637999999996</c:v>
                      </c:pt>
                      <c:pt idx="232">
                        <c:v>7.9097526</c:v>
                      </c:pt>
                      <c:pt idx="233">
                        <c:v>7.8957262999999998</c:v>
                      </c:pt>
                      <c:pt idx="234">
                        <c:v>7.5269849000000004</c:v>
                      </c:pt>
                      <c:pt idx="235">
                        <c:v>7.4565999999999999</c:v>
                      </c:pt>
                      <c:pt idx="236">
                        <c:v>7.5030000000000001</c:v>
                      </c:pt>
                      <c:pt idx="237">
                        <c:v>7.5487000000000002</c:v>
                      </c:pt>
                      <c:pt idx="238">
                        <c:v>7.5941999999999998</c:v>
                      </c:pt>
                      <c:pt idx="239">
                        <c:v>7.6394000000000002</c:v>
                      </c:pt>
                      <c:pt idx="240">
                        <c:v>7.6840999999999999</c:v>
                      </c:pt>
                      <c:pt idx="241">
                        <c:v>7.7779999999999996</c:v>
                      </c:pt>
                      <c:pt idx="242">
                        <c:v>7.8716999999999997</c:v>
                      </c:pt>
                      <c:pt idx="243">
                        <c:v>7.9653666999999997</c:v>
                      </c:pt>
                      <c:pt idx="244">
                        <c:v>8.0590332999999994</c:v>
                      </c:pt>
                      <c:pt idx="245">
                        <c:v>8.1526999999999994</c:v>
                      </c:pt>
                      <c:pt idx="246">
                        <c:v>8.2929600000000008</c:v>
                      </c:pt>
                      <c:pt idx="247">
                        <c:v>8.4332200000000004</c:v>
                      </c:pt>
                      <c:pt idx="248">
                        <c:v>8.57348</c:v>
                      </c:pt>
                      <c:pt idx="249">
                        <c:v>8.7137399999999996</c:v>
                      </c:pt>
                      <c:pt idx="250">
                        <c:v>8.8539999999999992</c:v>
                      </c:pt>
                      <c:pt idx="251">
                        <c:v>8.9942600000000006</c:v>
                      </c:pt>
                      <c:pt idx="252">
                        <c:v>9.1345200000000002</c:v>
                      </c:pt>
                      <c:pt idx="253">
                        <c:v>9.2747799999999998</c:v>
                      </c:pt>
                      <c:pt idx="254">
                        <c:v>9.4150399999999994</c:v>
                      </c:pt>
                      <c:pt idx="255">
                        <c:v>9.5553000000000008</c:v>
                      </c:pt>
                      <c:pt idx="256">
                        <c:v>9.6776700000000009</c:v>
                      </c:pt>
                      <c:pt idx="257">
                        <c:v>9.8000399999999992</c:v>
                      </c:pt>
                      <c:pt idx="258">
                        <c:v>9.9224099999999993</c:v>
                      </c:pt>
                      <c:pt idx="259">
                        <c:v>10.044779999999999</c:v>
                      </c:pt>
                      <c:pt idx="260">
                        <c:v>10.167149999999999</c:v>
                      </c:pt>
                      <c:pt idx="261">
                        <c:v>10.28952</c:v>
                      </c:pt>
                      <c:pt idx="262">
                        <c:v>10.41189</c:v>
                      </c:pt>
                      <c:pt idx="263">
                        <c:v>10.53426</c:v>
                      </c:pt>
                      <c:pt idx="264">
                        <c:v>10.65663</c:v>
                      </c:pt>
                      <c:pt idx="265">
                        <c:v>10.779</c:v>
                      </c:pt>
                      <c:pt idx="266">
                        <c:v>10.90391</c:v>
                      </c:pt>
                      <c:pt idx="267">
                        <c:v>11.02882</c:v>
                      </c:pt>
                      <c:pt idx="268">
                        <c:v>11.153729999999999</c:v>
                      </c:pt>
                      <c:pt idx="269">
                        <c:v>11.278639999999999</c:v>
                      </c:pt>
                      <c:pt idx="270">
                        <c:v>11.403549999999999</c:v>
                      </c:pt>
                      <c:pt idx="271">
                        <c:v>11.528460000000001</c:v>
                      </c:pt>
                      <c:pt idx="272">
                        <c:v>11.653370000000001</c:v>
                      </c:pt>
                      <c:pt idx="273">
                        <c:v>11.778280000000001</c:v>
                      </c:pt>
                      <c:pt idx="274">
                        <c:v>11.90319</c:v>
                      </c:pt>
                      <c:pt idx="275">
                        <c:v>12.0281</c:v>
                      </c:pt>
                      <c:pt idx="276">
                        <c:v>12.10488</c:v>
                      </c:pt>
                      <c:pt idx="277">
                        <c:v>12.181660000000001</c:v>
                      </c:pt>
                      <c:pt idx="278">
                        <c:v>12.25844</c:v>
                      </c:pt>
                      <c:pt idx="279">
                        <c:v>12.33522</c:v>
                      </c:pt>
                      <c:pt idx="280">
                        <c:v>12.412000000000001</c:v>
                      </c:pt>
                      <c:pt idx="281">
                        <c:v>12.48878</c:v>
                      </c:pt>
                      <c:pt idx="282">
                        <c:v>12.56556</c:v>
                      </c:pt>
                      <c:pt idx="283">
                        <c:v>12.642340000000001</c:v>
                      </c:pt>
                      <c:pt idx="284">
                        <c:v>12.71912</c:v>
                      </c:pt>
                      <c:pt idx="285">
                        <c:v>12.7959</c:v>
                      </c:pt>
                      <c:pt idx="286">
                        <c:v>12.858470000000001</c:v>
                      </c:pt>
                      <c:pt idx="287">
                        <c:v>12.92104</c:v>
                      </c:pt>
                      <c:pt idx="288">
                        <c:v>12.983610000000001</c:v>
                      </c:pt>
                      <c:pt idx="289">
                        <c:v>13.04618</c:v>
                      </c:pt>
                      <c:pt idx="290">
                        <c:v>13.108750000000001</c:v>
                      </c:pt>
                      <c:pt idx="291">
                        <c:v>13.17132</c:v>
                      </c:pt>
                      <c:pt idx="292">
                        <c:v>13.233890000000001</c:v>
                      </c:pt>
                      <c:pt idx="293">
                        <c:v>13.29646</c:v>
                      </c:pt>
                      <c:pt idx="294">
                        <c:v>13.359030000000001</c:v>
                      </c:pt>
                      <c:pt idx="295">
                        <c:v>13.4216</c:v>
                      </c:pt>
                      <c:pt idx="296">
                        <c:v>13.473459999999999</c:v>
                      </c:pt>
                      <c:pt idx="297">
                        <c:v>13.525320000000001</c:v>
                      </c:pt>
                      <c:pt idx="298">
                        <c:v>13.57718</c:v>
                      </c:pt>
                      <c:pt idx="299">
                        <c:v>13.62904</c:v>
                      </c:pt>
                      <c:pt idx="300">
                        <c:v>13.680899999999999</c:v>
                      </c:pt>
                      <c:pt idx="301">
                        <c:v>13.732760000000001</c:v>
                      </c:pt>
                      <c:pt idx="302">
                        <c:v>13.78462</c:v>
                      </c:pt>
                      <c:pt idx="303">
                        <c:v>13.83648</c:v>
                      </c:pt>
                      <c:pt idx="304">
                        <c:v>13.888339999999999</c:v>
                      </c:pt>
                      <c:pt idx="305">
                        <c:v>13.940200000000001</c:v>
                      </c:pt>
                      <c:pt idx="306">
                        <c:v>14.002039999999999</c:v>
                      </c:pt>
                      <c:pt idx="307">
                        <c:v>14.063879999999999</c:v>
                      </c:pt>
                      <c:pt idx="308">
                        <c:v>14.125719999999999</c:v>
                      </c:pt>
                      <c:pt idx="309">
                        <c:v>14.18756</c:v>
                      </c:pt>
                      <c:pt idx="310">
                        <c:v>14.2494</c:v>
                      </c:pt>
                      <c:pt idx="311">
                        <c:v>14.31124</c:v>
                      </c:pt>
                      <c:pt idx="312">
                        <c:v>14.37308</c:v>
                      </c:pt>
                      <c:pt idx="313">
                        <c:v>14.43492</c:v>
                      </c:pt>
                      <c:pt idx="314">
                        <c:v>14.49676</c:v>
                      </c:pt>
                      <c:pt idx="315">
                        <c:v>14.5586</c:v>
                      </c:pt>
                      <c:pt idx="316">
                        <c:v>14.632009999999999</c:v>
                      </c:pt>
                      <c:pt idx="317">
                        <c:v>14.70542</c:v>
                      </c:pt>
                      <c:pt idx="318">
                        <c:v>14.778829999999999</c:v>
                      </c:pt>
                      <c:pt idx="319">
                        <c:v>14.85224</c:v>
                      </c:pt>
                      <c:pt idx="320">
                        <c:v>14.925649999999999</c:v>
                      </c:pt>
                      <c:pt idx="321">
                        <c:v>14.99906</c:v>
                      </c:pt>
                      <c:pt idx="322">
                        <c:v>15.072469999999999</c:v>
                      </c:pt>
                      <c:pt idx="323">
                        <c:v>15.14588</c:v>
                      </c:pt>
                      <c:pt idx="324">
                        <c:v>15.219290000000001</c:v>
                      </c:pt>
                      <c:pt idx="325">
                        <c:v>15.2927</c:v>
                      </c:pt>
                      <c:pt idx="326">
                        <c:v>15.34099</c:v>
                      </c:pt>
                      <c:pt idx="327">
                        <c:v>15.389279999999999</c:v>
                      </c:pt>
                      <c:pt idx="328">
                        <c:v>15.437569999999999</c:v>
                      </c:pt>
                      <c:pt idx="329">
                        <c:v>15.485860000000001</c:v>
                      </c:pt>
                      <c:pt idx="330">
                        <c:v>15.53415</c:v>
                      </c:pt>
                      <c:pt idx="331">
                        <c:v>15.58244</c:v>
                      </c:pt>
                      <c:pt idx="332">
                        <c:v>15.63073</c:v>
                      </c:pt>
                      <c:pt idx="333">
                        <c:v>15.67902</c:v>
                      </c:pt>
                      <c:pt idx="334">
                        <c:v>15.727309999999999</c:v>
                      </c:pt>
                      <c:pt idx="335">
                        <c:v>15.775600000000001</c:v>
                      </c:pt>
                      <c:pt idx="336">
                        <c:v>15.775600000000001</c:v>
                      </c:pt>
                      <c:pt idx="337">
                        <c:v>15.775600000000001</c:v>
                      </c:pt>
                      <c:pt idx="338">
                        <c:v>15.775600000000001</c:v>
                      </c:pt>
                      <c:pt idx="339">
                        <c:v>15.775600000000001</c:v>
                      </c:pt>
                      <c:pt idx="340">
                        <c:v>15.775600000000001</c:v>
                      </c:pt>
                      <c:pt idx="341">
                        <c:v>15.775600000000001</c:v>
                      </c:pt>
                      <c:pt idx="342">
                        <c:v>15.775600000000001</c:v>
                      </c:pt>
                      <c:pt idx="343">
                        <c:v>15.775600000000001</c:v>
                      </c:pt>
                      <c:pt idx="344">
                        <c:v>15.775600000000001</c:v>
                      </c:pt>
                      <c:pt idx="345">
                        <c:v>15.775600000000001</c:v>
                      </c:pt>
                      <c:pt idx="346">
                        <c:v>15.775600000000001</c:v>
                      </c:pt>
                      <c:pt idx="347">
                        <c:v>15.775600000000001</c:v>
                      </c:pt>
                      <c:pt idx="348">
                        <c:v>15.775600000000001</c:v>
                      </c:pt>
                      <c:pt idx="349">
                        <c:v>15.775600000000001</c:v>
                      </c:pt>
                      <c:pt idx="350">
                        <c:v>15.775600000000001</c:v>
                      </c:pt>
                      <c:pt idx="351">
                        <c:v>15.775600000000001</c:v>
                      </c:pt>
                      <c:pt idx="352">
                        <c:v>15.775600000000001</c:v>
                      </c:pt>
                      <c:pt idx="353">
                        <c:v>15.775600000000001</c:v>
                      </c:pt>
                      <c:pt idx="354">
                        <c:v>15.775600000000001</c:v>
                      </c:pt>
                      <c:pt idx="355">
                        <c:v>15.775600000000001</c:v>
                      </c:pt>
                      <c:pt idx="356">
                        <c:v>15.775600000000001</c:v>
                      </c:pt>
                      <c:pt idx="357">
                        <c:v>15.775600000000001</c:v>
                      </c:pt>
                      <c:pt idx="358">
                        <c:v>15.775600000000001</c:v>
                      </c:pt>
                      <c:pt idx="359">
                        <c:v>15.775600000000001</c:v>
                      </c:pt>
                      <c:pt idx="360">
                        <c:v>15.775600000000001</c:v>
                      </c:pt>
                      <c:pt idx="361">
                        <c:v>15.775600000000001</c:v>
                      </c:pt>
                      <c:pt idx="362">
                        <c:v>15.775600000000001</c:v>
                      </c:pt>
                      <c:pt idx="363">
                        <c:v>15.775600000000001</c:v>
                      </c:pt>
                      <c:pt idx="364">
                        <c:v>15.775600000000001</c:v>
                      </c:pt>
                      <c:pt idx="365">
                        <c:v>15.775600000000001</c:v>
                      </c:pt>
                      <c:pt idx="366">
                        <c:v>15.775600000000001</c:v>
                      </c:pt>
                      <c:pt idx="367">
                        <c:v>15.775600000000001</c:v>
                      </c:pt>
                      <c:pt idx="368">
                        <c:v>15.775600000000001</c:v>
                      </c:pt>
                      <c:pt idx="369">
                        <c:v>15.775600000000001</c:v>
                      </c:pt>
                      <c:pt idx="370">
                        <c:v>15.775600000000001</c:v>
                      </c:pt>
                      <c:pt idx="371">
                        <c:v>15.775600000000001</c:v>
                      </c:pt>
                      <c:pt idx="372">
                        <c:v>15.775600000000001</c:v>
                      </c:pt>
                      <c:pt idx="373">
                        <c:v>15.775600000000001</c:v>
                      </c:pt>
                      <c:pt idx="374">
                        <c:v>15.775600000000001</c:v>
                      </c:pt>
                      <c:pt idx="375">
                        <c:v>15.775600000000001</c:v>
                      </c:pt>
                      <c:pt idx="376">
                        <c:v>15.775600000000001</c:v>
                      </c:pt>
                      <c:pt idx="377">
                        <c:v>15.775600000000001</c:v>
                      </c:pt>
                      <c:pt idx="378">
                        <c:v>15.775600000000001</c:v>
                      </c:pt>
                      <c:pt idx="379">
                        <c:v>15.775600000000001</c:v>
                      </c:pt>
                      <c:pt idx="380">
                        <c:v>15.775600000000001</c:v>
                      </c:pt>
                      <c:pt idx="381">
                        <c:v>15.775600000000001</c:v>
                      </c:pt>
                      <c:pt idx="382">
                        <c:v>15.775600000000001</c:v>
                      </c:pt>
                      <c:pt idx="383">
                        <c:v>15.775600000000001</c:v>
                      </c:pt>
                      <c:pt idx="384">
                        <c:v>15.775600000000001</c:v>
                      </c:pt>
                      <c:pt idx="385">
                        <c:v>15.775600000000001</c:v>
                      </c:pt>
                    </c:numCache>
                  </c:numRef>
                </c:val>
                <c:smooth val="0"/>
                <c:extLst xmlns:c15="http://schemas.microsoft.com/office/drawing/2012/chart">
                  <c:ext xmlns:c16="http://schemas.microsoft.com/office/drawing/2014/chart" uri="{C3380CC4-5D6E-409C-BE32-E72D297353CC}">
                    <c16:uniqueId val="{0000000E-5696-47B3-8507-70F3963CB264}"/>
                  </c:ext>
                </c:extLst>
              </c15:ser>
            </c15:filteredLineSeries>
            <c15:filteredLineSeries>
              <c15:ser>
                <c:idx val="22"/>
                <c:order val="20"/>
                <c:tx>
                  <c:v>CO2 CUM EMS</c:v>
                </c:tx>
                <c:spPr>
                  <a:ln w="19050" cap="rnd">
                    <a:solidFill>
                      <a:srgbClr val="FF0000"/>
                    </a:solidFill>
                    <a:round/>
                  </a:ln>
                  <a:effectLst/>
                </c:spPr>
                <c:marker>
                  <c:symbol val="none"/>
                </c:marker>
                <c:cat>
                  <c:numRef>
                    <c:extLst xmlns:c15="http://schemas.microsoft.com/office/drawing/2012/chart">
                      <c:ext xmlns:c15="http://schemas.microsoft.com/office/drawing/2012/chart" uri="{02D57815-91ED-43cb-92C2-25804820EDAC}">
                        <c15:formulaRef>
                          <c15:sqref>[0]!YEAR</c15:sqref>
                        </c15:formulaRef>
                      </c:ext>
                    </c:extLst>
                    <c:numCache>
                      <c:formatCode>General</c:formatCode>
                      <c:ptCount val="38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numCache>
                  </c:numRef>
                </c:cat>
                <c:val>
                  <c:numRef>
                    <c:extLst xmlns:c15="http://schemas.microsoft.com/office/drawing/2012/chart">
                      <c:ext xmlns:c15="http://schemas.microsoft.com/office/drawing/2012/chart" uri="{02D57815-91ED-43cb-92C2-25804820EDAC}">
                        <c15:formulaRef>
                          <c15:sqref>[0]!CUM_EMS_CO2</c15:sqref>
                        </c15:formulaRef>
                      </c:ext>
                    </c:extLst>
                    <c:numCache>
                      <c:formatCode>General</c:formatCode>
                      <c:ptCount val="386"/>
                      <c:pt idx="0">
                        <c:v>3.0000000000000001E-3</c:v>
                      </c:pt>
                      <c:pt idx="1">
                        <c:v>1.1338296299999998E-2</c:v>
                      </c:pt>
                      <c:pt idx="2">
                        <c:v>2.5014889299999999E-2</c:v>
                      </c:pt>
                      <c:pt idx="3">
                        <c:v>4.4029778300000003E-2</c:v>
                      </c:pt>
                      <c:pt idx="4">
                        <c:v>6.8382963300000002E-2</c:v>
                      </c:pt>
                      <c:pt idx="5">
                        <c:v>9.8074445300000007E-2</c:v>
                      </c:pt>
                      <c:pt idx="6">
                        <c:v>0.13410422320000001</c:v>
                      </c:pt>
                      <c:pt idx="7">
                        <c:v>0.17547229710000001</c:v>
                      </c:pt>
                      <c:pt idx="8">
                        <c:v>0.22217866800000002</c:v>
                      </c:pt>
                      <c:pt idx="9">
                        <c:v>0.2742233349</c:v>
                      </c:pt>
                      <c:pt idx="10">
                        <c:v>0.3316062978</c:v>
                      </c:pt>
                      <c:pt idx="11">
                        <c:v>0.39432755669999997</c:v>
                      </c:pt>
                      <c:pt idx="12">
                        <c:v>0.46238711259999998</c:v>
                      </c:pt>
                      <c:pt idx="13">
                        <c:v>0.53578496450000002</c:v>
                      </c:pt>
                      <c:pt idx="14">
                        <c:v>0.61452111240000007</c:v>
                      </c:pt>
                      <c:pt idx="15">
                        <c:v>0.6985955573</c:v>
                      </c:pt>
                      <c:pt idx="16">
                        <c:v>0.78900829819999996</c:v>
                      </c:pt>
                      <c:pt idx="17">
                        <c:v>0.88475933509999993</c:v>
                      </c:pt>
                      <c:pt idx="18">
                        <c:v>0.9858486689999999</c:v>
                      </c:pt>
                      <c:pt idx="19">
                        <c:v>1.0922762988999999</c:v>
                      </c:pt>
                      <c:pt idx="20">
                        <c:v>1.2040422287999999</c:v>
                      </c:pt>
                      <c:pt idx="21">
                        <c:v>1.3211464487</c:v>
                      </c:pt>
                      <c:pt idx="22">
                        <c:v>1.4435889685999999</c:v>
                      </c:pt>
                      <c:pt idx="23">
                        <c:v>1.5713697884999998</c:v>
                      </c:pt>
                      <c:pt idx="24">
                        <c:v>1.7044888983999997</c:v>
                      </c:pt>
                      <c:pt idx="25">
                        <c:v>1.8429463082999997</c:v>
                      </c:pt>
                      <c:pt idx="26">
                        <c:v>1.9877420081999997</c:v>
                      </c:pt>
                      <c:pt idx="27">
                        <c:v>2.1378760080999997</c:v>
                      </c:pt>
                      <c:pt idx="28">
                        <c:v>2.2933483079999997</c:v>
                      </c:pt>
                      <c:pt idx="29">
                        <c:v>2.4541588978999997</c:v>
                      </c:pt>
                      <c:pt idx="30">
                        <c:v>2.6203077877999998</c:v>
                      </c:pt>
                      <c:pt idx="31">
                        <c:v>2.7917949777</c:v>
                      </c:pt>
                      <c:pt idx="32">
                        <c:v>2.9696204576</c:v>
                      </c:pt>
                      <c:pt idx="33">
                        <c:v>3.1527842375000001</c:v>
                      </c:pt>
                      <c:pt idx="34">
                        <c:v>3.3412863074000003</c:v>
                      </c:pt>
                      <c:pt idx="35">
                        <c:v>3.5361266773000004</c:v>
                      </c:pt>
                      <c:pt idx="36">
                        <c:v>3.7363053472000005</c:v>
                      </c:pt>
                      <c:pt idx="37">
                        <c:v>3.9438223071000005</c:v>
                      </c:pt>
                      <c:pt idx="38">
                        <c:v>4.1556775670000006</c:v>
                      </c:pt>
                      <c:pt idx="39">
                        <c:v>4.3728711269000007</c:v>
                      </c:pt>
                      <c:pt idx="40">
                        <c:v>4.5954029768000009</c:v>
                      </c:pt>
                      <c:pt idx="41">
                        <c:v>4.8242731266000005</c:v>
                      </c:pt>
                      <c:pt idx="42">
                        <c:v>5.0584815765000002</c:v>
                      </c:pt>
                      <c:pt idx="43">
                        <c:v>5.2980283163999999</c:v>
                      </c:pt>
                      <c:pt idx="44">
                        <c:v>5.5429133562999997</c:v>
                      </c:pt>
                      <c:pt idx="45">
                        <c:v>5.7931366861999996</c:v>
                      </c:pt>
                      <c:pt idx="46">
                        <c:v>6.0496983161999998</c:v>
                      </c:pt>
                      <c:pt idx="47">
                        <c:v>6.3115982462</c:v>
                      </c:pt>
                      <c:pt idx="48">
                        <c:v>6.5788364662000003</c:v>
                      </c:pt>
                      <c:pt idx="49">
                        <c:v>6.8514129862000006</c:v>
                      </c:pt>
                      <c:pt idx="50">
                        <c:v>7.1303278062000004</c:v>
                      </c:pt>
                      <c:pt idx="51">
                        <c:v>7.4155809162000006</c:v>
                      </c:pt>
                      <c:pt idx="52">
                        <c:v>7.7071723262000003</c:v>
                      </c:pt>
                      <c:pt idx="53">
                        <c:v>8.0041020262</c:v>
                      </c:pt>
                      <c:pt idx="54">
                        <c:v>8.3063700261999998</c:v>
                      </c:pt>
                      <c:pt idx="55">
                        <c:v>8.6139763261999995</c:v>
                      </c:pt>
                      <c:pt idx="56">
                        <c:v>8.9269209162000003</c:v>
                      </c:pt>
                      <c:pt idx="57">
                        <c:v>9.2462038062000005</c:v>
                      </c:pt>
                      <c:pt idx="58">
                        <c:v>9.5718249962000002</c:v>
                      </c:pt>
                      <c:pt idx="59">
                        <c:v>9.9027844762000008</c:v>
                      </c:pt>
                      <c:pt idx="60">
                        <c:v>10.240082256200001</c:v>
                      </c:pt>
                      <c:pt idx="61">
                        <c:v>10.582718336200001</c:v>
                      </c:pt>
                      <c:pt idx="62">
                        <c:v>10.931692706200002</c:v>
                      </c:pt>
                      <c:pt idx="63">
                        <c:v>11.286005376200002</c:v>
                      </c:pt>
                      <c:pt idx="64">
                        <c:v>11.645656336200002</c:v>
                      </c:pt>
                      <c:pt idx="65">
                        <c:v>12.016645596200002</c:v>
                      </c:pt>
                      <c:pt idx="66">
                        <c:v>12.391973156200002</c:v>
                      </c:pt>
                      <c:pt idx="67">
                        <c:v>12.772639006200002</c:v>
                      </c:pt>
                      <c:pt idx="68">
                        <c:v>13.159643156200001</c:v>
                      </c:pt>
                      <c:pt idx="69">
                        <c:v>13.551985606200001</c:v>
                      </c:pt>
                      <c:pt idx="70">
                        <c:v>13.9506663462</c:v>
                      </c:pt>
                      <c:pt idx="71">
                        <c:v>14.358685386199999</c:v>
                      </c:pt>
                      <c:pt idx="72">
                        <c:v>14.7720427162</c:v>
                      </c:pt>
                      <c:pt idx="73">
                        <c:v>15.191738346199999</c:v>
                      </c:pt>
                      <c:pt idx="74">
                        <c:v>15.6177722762</c:v>
                      </c:pt>
                      <c:pt idx="75">
                        <c:v>16.051144495199999</c:v>
                      </c:pt>
                      <c:pt idx="76">
                        <c:v>16.490855014199997</c:v>
                      </c:pt>
                      <c:pt idx="77">
                        <c:v>16.937903833199996</c:v>
                      </c:pt>
                      <c:pt idx="78">
                        <c:v>17.391290942199998</c:v>
                      </c:pt>
                      <c:pt idx="79">
                        <c:v>17.852016351199996</c:v>
                      </c:pt>
                      <c:pt idx="80">
                        <c:v>18.322080060199998</c:v>
                      </c:pt>
                      <c:pt idx="81">
                        <c:v>18.797482059199996</c:v>
                      </c:pt>
                      <c:pt idx="82">
                        <c:v>19.281222358199997</c:v>
                      </c:pt>
                      <c:pt idx="83">
                        <c:v>19.771300947199997</c:v>
                      </c:pt>
                      <c:pt idx="84">
                        <c:v>20.269717836199998</c:v>
                      </c:pt>
                      <c:pt idx="85">
                        <c:v>20.777473025199999</c:v>
                      </c:pt>
                      <c:pt idx="86">
                        <c:v>21.2782587142</c:v>
                      </c:pt>
                      <c:pt idx="87">
                        <c:v>21.8338815332</c:v>
                      </c:pt>
                      <c:pt idx="88">
                        <c:v>22.3902360222</c:v>
                      </c:pt>
                      <c:pt idx="89">
                        <c:v>22.955053101200001</c:v>
                      </c:pt>
                      <c:pt idx="90">
                        <c:v>23.519732350200002</c:v>
                      </c:pt>
                      <c:pt idx="91">
                        <c:v>24.094667229200002</c:v>
                      </c:pt>
                      <c:pt idx="92">
                        <c:v>24.675899228200002</c:v>
                      </c:pt>
                      <c:pt idx="93">
                        <c:v>25.263132207200002</c:v>
                      </c:pt>
                      <c:pt idx="94">
                        <c:v>25.860386096200003</c:v>
                      </c:pt>
                      <c:pt idx="95">
                        <c:v>26.470352985200002</c:v>
                      </c:pt>
                      <c:pt idx="96">
                        <c:v>27.093576583200001</c:v>
                      </c:pt>
                      <c:pt idx="97">
                        <c:v>27.6642932112</c:v>
                      </c:pt>
                      <c:pt idx="98">
                        <c:v>28.2420423312</c:v>
                      </c:pt>
                      <c:pt idx="99">
                        <c:v>28.828180581200002</c:v>
                      </c:pt>
                      <c:pt idx="100">
                        <c:v>29.421975941200003</c:v>
                      </c:pt>
                      <c:pt idx="101">
                        <c:v>30.018888121200003</c:v>
                      </c:pt>
                      <c:pt idx="102">
                        <c:v>30.622494341200003</c:v>
                      </c:pt>
                      <c:pt idx="103">
                        <c:v>31.229729041200002</c:v>
                      </c:pt>
                      <c:pt idx="104">
                        <c:v>31.842495491200001</c:v>
                      </c:pt>
                      <c:pt idx="105">
                        <c:v>32.459139991200004</c:v>
                      </c:pt>
                      <c:pt idx="106">
                        <c:v>33.102805231200001</c:v>
                      </c:pt>
                      <c:pt idx="107">
                        <c:v>33.843138631199999</c:v>
                      </c:pt>
                      <c:pt idx="108">
                        <c:v>34.604438281199997</c:v>
                      </c:pt>
                      <c:pt idx="109">
                        <c:v>35.362149821199999</c:v>
                      </c:pt>
                      <c:pt idx="110">
                        <c:v>36.140576291199999</c:v>
                      </c:pt>
                      <c:pt idx="111">
                        <c:v>36.928454301199999</c:v>
                      </c:pt>
                      <c:pt idx="112">
                        <c:v>37.725592831199997</c:v>
                      </c:pt>
                      <c:pt idx="113">
                        <c:v>38.530643531199999</c:v>
                      </c:pt>
                      <c:pt idx="114">
                        <c:v>39.3559910512</c:v>
                      </c:pt>
                      <c:pt idx="115">
                        <c:v>40.213234221199997</c:v>
                      </c:pt>
                      <c:pt idx="116">
                        <c:v>41.105107141199994</c:v>
                      </c:pt>
                      <c:pt idx="117">
                        <c:v>41.965771171199997</c:v>
                      </c:pt>
                      <c:pt idx="118">
                        <c:v>42.846288791199996</c:v>
                      </c:pt>
                      <c:pt idx="119">
                        <c:v>43.733416541199993</c:v>
                      </c:pt>
                      <c:pt idx="120">
                        <c:v>44.625652641199991</c:v>
                      </c:pt>
                      <c:pt idx="121">
                        <c:v>45.523796761199989</c:v>
                      </c:pt>
                      <c:pt idx="122">
                        <c:v>46.434959901199989</c:v>
                      </c:pt>
                      <c:pt idx="123">
                        <c:v>47.376693451199991</c:v>
                      </c:pt>
                      <c:pt idx="124">
                        <c:v>48.316893641199989</c:v>
                      </c:pt>
                      <c:pt idx="125">
                        <c:v>49.284647751199991</c:v>
                      </c:pt>
                      <c:pt idx="126">
                        <c:v>50.266896291199991</c:v>
                      </c:pt>
                      <c:pt idx="127">
                        <c:v>51.264087471199993</c:v>
                      </c:pt>
                      <c:pt idx="128">
                        <c:v>52.258490771199995</c:v>
                      </c:pt>
                      <c:pt idx="129">
                        <c:v>53.281857951199996</c:v>
                      </c:pt>
                      <c:pt idx="130">
                        <c:v>54.332276451199995</c:v>
                      </c:pt>
                      <c:pt idx="131">
                        <c:v>55.397554841199998</c:v>
                      </c:pt>
                      <c:pt idx="132">
                        <c:v>56.487118951199996</c:v>
                      </c:pt>
                      <c:pt idx="133">
                        <c:v>57.603119921199998</c:v>
                      </c:pt>
                      <c:pt idx="134">
                        <c:v>58.762324371199995</c:v>
                      </c:pt>
                      <c:pt idx="135">
                        <c:v>59.949530641199992</c:v>
                      </c:pt>
                      <c:pt idx="136">
                        <c:v>61.204473811199989</c:v>
                      </c:pt>
                      <c:pt idx="137">
                        <c:v>62.473447441199987</c:v>
                      </c:pt>
                      <c:pt idx="138">
                        <c:v>63.817118391199983</c:v>
                      </c:pt>
                      <c:pt idx="139">
                        <c:v>65.18941162119998</c:v>
                      </c:pt>
                      <c:pt idx="140">
                        <c:v>66.622226821199973</c:v>
                      </c:pt>
                      <c:pt idx="141">
                        <c:v>68.125760651199968</c:v>
                      </c:pt>
                      <c:pt idx="142">
                        <c:v>69.713523381199963</c:v>
                      </c:pt>
                      <c:pt idx="143">
                        <c:v>71.274936151199967</c:v>
                      </c:pt>
                      <c:pt idx="144">
                        <c:v>72.877314211199973</c:v>
                      </c:pt>
                      <c:pt idx="145">
                        <c:v>74.518295891199969</c:v>
                      </c:pt>
                      <c:pt idx="146">
                        <c:v>76.133189931199965</c:v>
                      </c:pt>
                      <c:pt idx="147">
                        <c:v>77.76003836119996</c:v>
                      </c:pt>
                      <c:pt idx="148">
                        <c:v>79.426018121199959</c:v>
                      </c:pt>
                      <c:pt idx="149">
                        <c:v>80.990809631199966</c:v>
                      </c:pt>
                      <c:pt idx="150">
                        <c:v>82.534559261199959</c:v>
                      </c:pt>
                      <c:pt idx="151">
                        <c:v>84.143675731199963</c:v>
                      </c:pt>
                      <c:pt idx="152">
                        <c:v>85.809872021199965</c:v>
                      </c:pt>
                      <c:pt idx="153">
                        <c:v>87.460176281199963</c:v>
                      </c:pt>
                      <c:pt idx="154">
                        <c:v>88.985830621199966</c:v>
                      </c:pt>
                      <c:pt idx="155">
                        <c:v>90.639113991199963</c:v>
                      </c:pt>
                      <c:pt idx="156">
                        <c:v>92.199530591199959</c:v>
                      </c:pt>
                      <c:pt idx="157">
                        <c:v>93.792471481199954</c:v>
                      </c:pt>
                      <c:pt idx="158">
                        <c:v>95.515759661199951</c:v>
                      </c:pt>
                      <c:pt idx="159">
                        <c:v>97.235620241199953</c:v>
                      </c:pt>
                      <c:pt idx="160">
                        <c:v>98.96870878119995</c:v>
                      </c:pt>
                      <c:pt idx="161">
                        <c:v>100.71319204119995</c:v>
                      </c:pt>
                      <c:pt idx="162">
                        <c:v>102.57237487119994</c:v>
                      </c:pt>
                      <c:pt idx="163">
                        <c:v>104.43704628119994</c:v>
                      </c:pt>
                      <c:pt idx="164">
                        <c:v>106.40627229119994</c:v>
                      </c:pt>
                      <c:pt idx="165">
                        <c:v>108.35515204119994</c:v>
                      </c:pt>
                      <c:pt idx="166">
                        <c:v>110.19849285119994</c:v>
                      </c:pt>
                      <c:pt idx="167">
                        <c:v>111.85771881119994</c:v>
                      </c:pt>
                      <c:pt idx="168">
                        <c:v>113.55930729119994</c:v>
                      </c:pt>
                      <c:pt idx="169">
                        <c:v>115.32916984119994</c:v>
                      </c:pt>
                      <c:pt idx="170">
                        <c:v>117.15088559119994</c:v>
                      </c:pt>
                      <c:pt idx="171">
                        <c:v>119.08218552119993</c:v>
                      </c:pt>
                      <c:pt idx="172">
                        <c:v>121.07088454119993</c:v>
                      </c:pt>
                      <c:pt idx="173">
                        <c:v>122.99476676119993</c:v>
                      </c:pt>
                      <c:pt idx="174">
                        <c:v>124.96621052119993</c:v>
                      </c:pt>
                      <c:pt idx="175">
                        <c:v>127.03204289119992</c:v>
                      </c:pt>
                      <c:pt idx="176">
                        <c:v>129.11640747119992</c:v>
                      </c:pt>
                      <c:pt idx="177">
                        <c:v>131.22745717119992</c:v>
                      </c:pt>
                      <c:pt idx="178">
                        <c:v>133.38222277119991</c:v>
                      </c:pt>
                      <c:pt idx="179">
                        <c:v>135.5336214111999</c:v>
                      </c:pt>
                      <c:pt idx="180">
                        <c:v>137.4627688011999</c:v>
                      </c:pt>
                      <c:pt idx="181">
                        <c:v>139.5429177211999</c:v>
                      </c:pt>
                      <c:pt idx="182">
                        <c:v>141.80509766119991</c:v>
                      </c:pt>
                      <c:pt idx="183">
                        <c:v>144.1492281011999</c:v>
                      </c:pt>
                      <c:pt idx="184">
                        <c:v>146.45035451119989</c:v>
                      </c:pt>
                      <c:pt idx="185">
                        <c:v>148.9726891611999</c:v>
                      </c:pt>
                      <c:pt idx="186">
                        <c:v>151.82920926119991</c:v>
                      </c:pt>
                      <c:pt idx="187">
                        <c:v>154.7348470611999</c:v>
                      </c:pt>
                      <c:pt idx="188">
                        <c:v>157.68036416119989</c:v>
                      </c:pt>
                      <c:pt idx="189">
                        <c:v>160.69750576119989</c:v>
                      </c:pt>
                      <c:pt idx="190">
                        <c:v>163.93169126119989</c:v>
                      </c:pt>
                      <c:pt idx="191">
                        <c:v>167.35437956119989</c:v>
                      </c:pt>
                      <c:pt idx="192">
                        <c:v>170.89625136119989</c:v>
                      </c:pt>
                      <c:pt idx="193">
                        <c:v>174.54583306119989</c:v>
                      </c:pt>
                      <c:pt idx="194">
                        <c:v>178.2114287611999</c:v>
                      </c:pt>
                      <c:pt idx="195">
                        <c:v>181.98071206119991</c:v>
                      </c:pt>
                      <c:pt idx="196">
                        <c:v>185.8190338611999</c:v>
                      </c:pt>
                      <c:pt idx="197">
                        <c:v>189.7546055611999</c:v>
                      </c:pt>
                      <c:pt idx="198">
                        <c:v>193.84690026119989</c:v>
                      </c:pt>
                      <c:pt idx="199">
                        <c:v>198.10648816119988</c:v>
                      </c:pt>
                      <c:pt idx="200">
                        <c:v>202.51574396119989</c:v>
                      </c:pt>
                      <c:pt idx="201">
                        <c:v>207.11444076119989</c:v>
                      </c:pt>
                      <c:pt idx="202">
                        <c:v>211.82306616119988</c:v>
                      </c:pt>
                      <c:pt idx="203">
                        <c:v>216.64626896119987</c:v>
                      </c:pt>
                      <c:pt idx="204">
                        <c:v>221.68465686119987</c:v>
                      </c:pt>
                      <c:pt idx="205">
                        <c:v>226.95776976119987</c:v>
                      </c:pt>
                      <c:pt idx="206">
                        <c:v>232.25966106119986</c:v>
                      </c:pt>
                      <c:pt idx="207">
                        <c:v>237.70572316119987</c:v>
                      </c:pt>
                      <c:pt idx="208">
                        <c:v>243.37382176119988</c:v>
                      </c:pt>
                      <c:pt idx="209">
                        <c:v>249.05655886119987</c:v>
                      </c:pt>
                      <c:pt idx="210">
                        <c:v>254.70314646119988</c:v>
                      </c:pt>
                      <c:pt idx="211">
                        <c:v>260.67675416119988</c:v>
                      </c:pt>
                      <c:pt idx="212">
                        <c:v>266.79974156119988</c:v>
                      </c:pt>
                      <c:pt idx="213">
                        <c:v>272.99511156119991</c:v>
                      </c:pt>
                      <c:pt idx="214">
                        <c:v>279.44682426119988</c:v>
                      </c:pt>
                      <c:pt idx="215">
                        <c:v>285.80403386119985</c:v>
                      </c:pt>
                      <c:pt idx="216">
                        <c:v>292.01689596119985</c:v>
                      </c:pt>
                      <c:pt idx="217">
                        <c:v>298.33430146119986</c:v>
                      </c:pt>
                      <c:pt idx="218">
                        <c:v>304.66982156119985</c:v>
                      </c:pt>
                      <c:pt idx="219">
                        <c:v>311.21990486119984</c:v>
                      </c:pt>
                      <c:pt idx="220">
                        <c:v>317.93924976119985</c:v>
                      </c:pt>
                      <c:pt idx="221">
                        <c:v>324.83645206119985</c:v>
                      </c:pt>
                      <c:pt idx="222">
                        <c:v>331.88346066119988</c:v>
                      </c:pt>
                      <c:pt idx="223">
                        <c:v>339.16418546119985</c:v>
                      </c:pt>
                      <c:pt idx="224">
                        <c:v>346.57682906119987</c:v>
                      </c:pt>
                      <c:pt idx="225">
                        <c:v>354.04031236119988</c:v>
                      </c:pt>
                      <c:pt idx="226">
                        <c:v>361.65629226119989</c:v>
                      </c:pt>
                      <c:pt idx="227">
                        <c:v>369.07782266119989</c:v>
                      </c:pt>
                      <c:pt idx="228">
                        <c:v>376.49992326119991</c:v>
                      </c:pt>
                      <c:pt idx="229">
                        <c:v>384.03151886119991</c:v>
                      </c:pt>
                      <c:pt idx="230">
                        <c:v>391.67852926119991</c:v>
                      </c:pt>
                      <c:pt idx="231">
                        <c:v>399.43963176119991</c:v>
                      </c:pt>
                      <c:pt idx="232">
                        <c:v>407.27677146119993</c:v>
                      </c:pt>
                      <c:pt idx="233">
                        <c:v>415.07961456119995</c:v>
                      </c:pt>
                      <c:pt idx="234">
                        <c:v>422.83140376119997</c:v>
                      </c:pt>
                      <c:pt idx="235">
                        <c:v>430.71520376119997</c:v>
                      </c:pt>
                      <c:pt idx="236">
                        <c:v>438.74310376119996</c:v>
                      </c:pt>
                      <c:pt idx="237">
                        <c:v>446.92380376119996</c:v>
                      </c:pt>
                      <c:pt idx="238">
                        <c:v>455.43550376119998</c:v>
                      </c:pt>
                      <c:pt idx="239">
                        <c:v>464.3503037612</c:v>
                      </c:pt>
                      <c:pt idx="240">
                        <c:v>473.51680376119998</c:v>
                      </c:pt>
                      <c:pt idx="241">
                        <c:v>482.84330376119999</c:v>
                      </c:pt>
                      <c:pt idx="242">
                        <c:v>492.33050376119996</c:v>
                      </c:pt>
                      <c:pt idx="243">
                        <c:v>501.97840376119996</c:v>
                      </c:pt>
                      <c:pt idx="244">
                        <c:v>511.78700376119997</c:v>
                      </c:pt>
                      <c:pt idx="245">
                        <c:v>521.7563037612</c:v>
                      </c:pt>
                      <c:pt idx="246">
                        <c:v>531.9730737612</c:v>
                      </c:pt>
                      <c:pt idx="247">
                        <c:v>542.43731376120002</c:v>
                      </c:pt>
                      <c:pt idx="248">
                        <c:v>553.14902376120006</c:v>
                      </c:pt>
                      <c:pt idx="249">
                        <c:v>564.1082037612</c:v>
                      </c:pt>
                      <c:pt idx="250">
                        <c:v>575.31485376119997</c:v>
                      </c:pt>
                      <c:pt idx="251">
                        <c:v>586.76897376119996</c:v>
                      </c:pt>
                      <c:pt idx="252">
                        <c:v>598.47056376119997</c:v>
                      </c:pt>
                      <c:pt idx="253">
                        <c:v>610.4196237612</c:v>
                      </c:pt>
                      <c:pt idx="254">
                        <c:v>622.61615376120005</c:v>
                      </c:pt>
                      <c:pt idx="255">
                        <c:v>635.06015376120001</c:v>
                      </c:pt>
                      <c:pt idx="256">
                        <c:v>647.71516376119996</c:v>
                      </c:pt>
                      <c:pt idx="257">
                        <c:v>660.58118376120001</c:v>
                      </c:pt>
                      <c:pt idx="258">
                        <c:v>673.65821376120005</c:v>
                      </c:pt>
                      <c:pt idx="259">
                        <c:v>686.94625376120007</c:v>
                      </c:pt>
                      <c:pt idx="260">
                        <c:v>700.44530376120008</c:v>
                      </c:pt>
                      <c:pt idx="261">
                        <c:v>714.15536376120008</c:v>
                      </c:pt>
                      <c:pt idx="262">
                        <c:v>728.07643376120006</c:v>
                      </c:pt>
                      <c:pt idx="263">
                        <c:v>742.20851376120004</c:v>
                      </c:pt>
                      <c:pt idx="264">
                        <c:v>756.5516037612</c:v>
                      </c:pt>
                      <c:pt idx="265">
                        <c:v>771.10570376119995</c:v>
                      </c:pt>
                      <c:pt idx="266">
                        <c:v>785.94755376119997</c:v>
                      </c:pt>
                      <c:pt idx="267">
                        <c:v>801.07715376119995</c:v>
                      </c:pt>
                      <c:pt idx="268">
                        <c:v>816.49450376119989</c:v>
                      </c:pt>
                      <c:pt idx="269">
                        <c:v>832.19960376119991</c:v>
                      </c:pt>
                      <c:pt idx="270">
                        <c:v>848.19245376119989</c:v>
                      </c:pt>
                      <c:pt idx="271">
                        <c:v>864.47305376119994</c:v>
                      </c:pt>
                      <c:pt idx="272">
                        <c:v>881.04140376119994</c:v>
                      </c:pt>
                      <c:pt idx="273">
                        <c:v>897.89750376119991</c:v>
                      </c:pt>
                      <c:pt idx="274">
                        <c:v>915.04135376119996</c:v>
                      </c:pt>
                      <c:pt idx="275">
                        <c:v>932.47295376119996</c:v>
                      </c:pt>
                      <c:pt idx="276">
                        <c:v>950.23945376119991</c:v>
                      </c:pt>
                      <c:pt idx="277">
                        <c:v>968.34085376119992</c:v>
                      </c:pt>
                      <c:pt idx="278">
                        <c:v>986.77715376119988</c:v>
                      </c:pt>
                      <c:pt idx="279">
                        <c:v>1005.5483537611999</c:v>
                      </c:pt>
                      <c:pt idx="280">
                        <c:v>1024.6544537611999</c:v>
                      </c:pt>
                      <c:pt idx="281">
                        <c:v>1044.0954537611999</c:v>
                      </c:pt>
                      <c:pt idx="282">
                        <c:v>1063.8713537612</c:v>
                      </c:pt>
                      <c:pt idx="283">
                        <c:v>1083.9821537611999</c:v>
                      </c:pt>
                      <c:pt idx="284">
                        <c:v>1104.4278537611999</c:v>
                      </c:pt>
                      <c:pt idx="285">
                        <c:v>1125.2084537612</c:v>
                      </c:pt>
                      <c:pt idx="286">
                        <c:v>1146.3207037611999</c:v>
                      </c:pt>
                      <c:pt idx="287">
                        <c:v>1167.7646037611999</c:v>
                      </c:pt>
                      <c:pt idx="288">
                        <c:v>1189.5401537611999</c:v>
                      </c:pt>
                      <c:pt idx="289">
                        <c:v>1211.6473537611998</c:v>
                      </c:pt>
                      <c:pt idx="290">
                        <c:v>1234.0862037611998</c:v>
                      </c:pt>
                      <c:pt idx="291">
                        <c:v>1256.8567037611999</c:v>
                      </c:pt>
                      <c:pt idx="292">
                        <c:v>1279.9588537611999</c:v>
                      </c:pt>
                      <c:pt idx="293">
                        <c:v>1303.3926537611999</c:v>
                      </c:pt>
                      <c:pt idx="294">
                        <c:v>1327.1581037612</c:v>
                      </c:pt>
                      <c:pt idx="295">
                        <c:v>1351.2552037611999</c:v>
                      </c:pt>
                      <c:pt idx="296">
                        <c:v>1375.5800137612</c:v>
                      </c:pt>
                      <c:pt idx="297">
                        <c:v>1400.1325337612</c:v>
                      </c:pt>
                      <c:pt idx="298">
                        <c:v>1424.9127637612</c:v>
                      </c:pt>
                      <c:pt idx="299">
                        <c:v>1449.9207037612</c:v>
                      </c:pt>
                      <c:pt idx="300">
                        <c:v>1475.1563537612001</c:v>
                      </c:pt>
                      <c:pt idx="301">
                        <c:v>1500.6197137612</c:v>
                      </c:pt>
                      <c:pt idx="302">
                        <c:v>1526.3107837612001</c:v>
                      </c:pt>
                      <c:pt idx="303">
                        <c:v>1552.2295637612001</c:v>
                      </c:pt>
                      <c:pt idx="304">
                        <c:v>1578.3760537612002</c:v>
                      </c:pt>
                      <c:pt idx="305">
                        <c:v>1604.7502537612002</c:v>
                      </c:pt>
                      <c:pt idx="306">
                        <c:v>1631.2585437612001</c:v>
                      </c:pt>
                      <c:pt idx="307">
                        <c:v>1657.9009237612001</c:v>
                      </c:pt>
                      <c:pt idx="308">
                        <c:v>1684.6773937612002</c:v>
                      </c:pt>
                      <c:pt idx="309">
                        <c:v>1711.5879537612002</c:v>
                      </c:pt>
                      <c:pt idx="310">
                        <c:v>1738.6326037612002</c:v>
                      </c:pt>
                      <c:pt idx="311">
                        <c:v>1765.8113437612003</c:v>
                      </c:pt>
                      <c:pt idx="312">
                        <c:v>1793.1241737612004</c:v>
                      </c:pt>
                      <c:pt idx="313">
                        <c:v>1820.5710937612005</c:v>
                      </c:pt>
                      <c:pt idx="314">
                        <c:v>1848.1521037612006</c:v>
                      </c:pt>
                      <c:pt idx="315">
                        <c:v>1875.8672037612005</c:v>
                      </c:pt>
                      <c:pt idx="316">
                        <c:v>1903.6638637612004</c:v>
                      </c:pt>
                      <c:pt idx="317">
                        <c:v>1931.5420837612005</c:v>
                      </c:pt>
                      <c:pt idx="318">
                        <c:v>1959.5018637612004</c:v>
                      </c:pt>
                      <c:pt idx="319">
                        <c:v>1987.5432037612004</c:v>
                      </c:pt>
                      <c:pt idx="320">
                        <c:v>2015.6661037612005</c:v>
                      </c:pt>
                      <c:pt idx="321">
                        <c:v>2043.8705637612004</c:v>
                      </c:pt>
                      <c:pt idx="322">
                        <c:v>2072.1565837612002</c:v>
                      </c:pt>
                      <c:pt idx="323">
                        <c:v>2100.5241637612003</c:v>
                      </c:pt>
                      <c:pt idx="324">
                        <c:v>2128.9733037612004</c:v>
                      </c:pt>
                      <c:pt idx="325">
                        <c:v>2157.5040037612002</c:v>
                      </c:pt>
                      <c:pt idx="326">
                        <c:v>2186.0633337612003</c:v>
                      </c:pt>
                      <c:pt idx="327">
                        <c:v>2214.6512937612001</c:v>
                      </c:pt>
                      <c:pt idx="328">
                        <c:v>2243.2678837612002</c:v>
                      </c:pt>
                      <c:pt idx="329">
                        <c:v>2271.9131037612001</c:v>
                      </c:pt>
                      <c:pt idx="330">
                        <c:v>2300.5869537612002</c:v>
                      </c:pt>
                      <c:pt idx="331">
                        <c:v>2329.2894337612001</c:v>
                      </c:pt>
                      <c:pt idx="332">
                        <c:v>2358.0205437612003</c:v>
                      </c:pt>
                      <c:pt idx="333">
                        <c:v>2386.7802837612003</c:v>
                      </c:pt>
                      <c:pt idx="334">
                        <c:v>2415.5686537612005</c:v>
                      </c:pt>
                      <c:pt idx="335">
                        <c:v>2444.3856537612005</c:v>
                      </c:pt>
                      <c:pt idx="336">
                        <c:v>2473.1995737612006</c:v>
                      </c:pt>
                      <c:pt idx="337">
                        <c:v>2502.0104137612007</c:v>
                      </c:pt>
                      <c:pt idx="338">
                        <c:v>2530.8181737612008</c:v>
                      </c:pt>
                      <c:pt idx="339">
                        <c:v>2559.622853761201</c:v>
                      </c:pt>
                      <c:pt idx="340">
                        <c:v>2588.4244537612008</c:v>
                      </c:pt>
                      <c:pt idx="341">
                        <c:v>2617.2229737612006</c:v>
                      </c:pt>
                      <c:pt idx="342">
                        <c:v>2646.0184137612005</c:v>
                      </c:pt>
                      <c:pt idx="343">
                        <c:v>2674.8107737612004</c:v>
                      </c:pt>
                      <c:pt idx="344">
                        <c:v>2703.6000537612003</c:v>
                      </c:pt>
                      <c:pt idx="345">
                        <c:v>2732.3862537612004</c:v>
                      </c:pt>
                      <c:pt idx="346">
                        <c:v>2761.1693737612004</c:v>
                      </c:pt>
                      <c:pt idx="347">
                        <c:v>2789.9494137612005</c:v>
                      </c:pt>
                      <c:pt idx="348">
                        <c:v>2818.7263737612006</c:v>
                      </c:pt>
                      <c:pt idx="349">
                        <c:v>2847.5002537612008</c:v>
                      </c:pt>
                      <c:pt idx="350">
                        <c:v>2876.2710537612006</c:v>
                      </c:pt>
                      <c:pt idx="351">
                        <c:v>2905.0387737612004</c:v>
                      </c:pt>
                      <c:pt idx="352">
                        <c:v>2933.8034137612003</c:v>
                      </c:pt>
                      <c:pt idx="353">
                        <c:v>2962.5649737612002</c:v>
                      </c:pt>
                      <c:pt idx="354">
                        <c:v>2991.3234537612002</c:v>
                      </c:pt>
                      <c:pt idx="355">
                        <c:v>3020.0788537612002</c:v>
                      </c:pt>
                      <c:pt idx="356">
                        <c:v>3048.8311737612003</c:v>
                      </c:pt>
                      <c:pt idx="357">
                        <c:v>3077.5804137612004</c:v>
                      </c:pt>
                      <c:pt idx="358">
                        <c:v>3106.3265737612005</c:v>
                      </c:pt>
                      <c:pt idx="359">
                        <c:v>3135.0696537612007</c:v>
                      </c:pt>
                      <c:pt idx="360">
                        <c:v>3163.8096537612005</c:v>
                      </c:pt>
                      <c:pt idx="361">
                        <c:v>3192.5496537612003</c:v>
                      </c:pt>
                      <c:pt idx="362">
                        <c:v>3221.2896537612</c:v>
                      </c:pt>
                      <c:pt idx="363">
                        <c:v>3250.0296537611998</c:v>
                      </c:pt>
                      <c:pt idx="364">
                        <c:v>3278.7696537611996</c:v>
                      </c:pt>
                      <c:pt idx="365">
                        <c:v>3307.5096537611994</c:v>
                      </c:pt>
                      <c:pt idx="366">
                        <c:v>3336.2496537611992</c:v>
                      </c:pt>
                      <c:pt idx="367">
                        <c:v>3364.989653761199</c:v>
                      </c:pt>
                      <c:pt idx="368">
                        <c:v>3393.7296537611987</c:v>
                      </c:pt>
                      <c:pt idx="369">
                        <c:v>3422.4696537611985</c:v>
                      </c:pt>
                      <c:pt idx="370">
                        <c:v>3451.2096537611983</c:v>
                      </c:pt>
                      <c:pt idx="371">
                        <c:v>3479.9496537611981</c:v>
                      </c:pt>
                      <c:pt idx="372">
                        <c:v>3508.6896537611979</c:v>
                      </c:pt>
                      <c:pt idx="373">
                        <c:v>3537.4296537611976</c:v>
                      </c:pt>
                      <c:pt idx="374">
                        <c:v>3566.1696537611974</c:v>
                      </c:pt>
                      <c:pt idx="375">
                        <c:v>3594.9096537611972</c:v>
                      </c:pt>
                      <c:pt idx="376">
                        <c:v>3623.649653761197</c:v>
                      </c:pt>
                      <c:pt idx="377">
                        <c:v>3652.3896537611968</c:v>
                      </c:pt>
                      <c:pt idx="378">
                        <c:v>3681.1296537611966</c:v>
                      </c:pt>
                      <c:pt idx="379">
                        <c:v>3709.8696537611963</c:v>
                      </c:pt>
                      <c:pt idx="380">
                        <c:v>3738.6096537611961</c:v>
                      </c:pt>
                      <c:pt idx="381">
                        <c:v>3767.3496537611959</c:v>
                      </c:pt>
                      <c:pt idx="382">
                        <c:v>3796.0896537611957</c:v>
                      </c:pt>
                      <c:pt idx="383">
                        <c:v>3824.8296537611955</c:v>
                      </c:pt>
                      <c:pt idx="384">
                        <c:v>3853.5696537611952</c:v>
                      </c:pt>
                      <c:pt idx="385">
                        <c:v>3882.309653761195</c:v>
                      </c:pt>
                    </c:numCache>
                  </c:numRef>
                </c:val>
                <c:smooth val="0"/>
                <c:extLst xmlns:c15="http://schemas.microsoft.com/office/drawing/2012/chart">
                  <c:ext xmlns:c16="http://schemas.microsoft.com/office/drawing/2014/chart" uri="{C3380CC4-5D6E-409C-BE32-E72D297353CC}">
                    <c16:uniqueId val="{00000006-2BF6-43A3-B235-CEE4A46EF063}"/>
                  </c:ext>
                </c:extLst>
              </c15:ser>
            </c15:filteredLineSeries>
            <c15:filteredLineSeries>
              <c15:ser>
                <c:idx val="23"/>
                <c:order val="21"/>
                <c:tx>
                  <c:v>CH4 CUM EMS</c:v>
                </c:tx>
                <c:spPr>
                  <a:ln w="19050" cap="rnd">
                    <a:solidFill>
                      <a:srgbClr val="00B0F0"/>
                    </a:solidFill>
                    <a:round/>
                  </a:ln>
                  <a:effectLst/>
                </c:spPr>
                <c:marker>
                  <c:symbol val="none"/>
                </c:marker>
                <c:cat>
                  <c:numRef>
                    <c:extLst xmlns:c15="http://schemas.microsoft.com/office/drawing/2012/chart">
                      <c:ext xmlns:c15="http://schemas.microsoft.com/office/drawing/2012/chart" uri="{02D57815-91ED-43cb-92C2-25804820EDAC}">
                        <c15:formulaRef>
                          <c15:sqref>[0]!YEAR</c15:sqref>
                        </c15:formulaRef>
                      </c:ext>
                    </c:extLst>
                    <c:numCache>
                      <c:formatCode>General</c:formatCode>
                      <c:ptCount val="38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numCache>
                  </c:numRef>
                </c:cat>
                <c:val>
                  <c:numRef>
                    <c:extLst xmlns:c15="http://schemas.microsoft.com/office/drawing/2012/chart">
                      <c:ext xmlns:c15="http://schemas.microsoft.com/office/drawing/2012/chart" uri="{02D57815-91ED-43cb-92C2-25804820EDAC}">
                        <c15:formulaRef>
                          <c15:sqref>[0]!CUM_EMS_CH4</c15:sqref>
                        </c15:formulaRef>
                      </c:ext>
                    </c:extLst>
                    <c:numCache>
                      <c:formatCode>General</c:formatCode>
                      <c:ptCount val="386"/>
                      <c:pt idx="0">
                        <c:v>0</c:v>
                      </c:pt>
                      <c:pt idx="1">
                        <c:v>1.9632619</c:v>
                      </c:pt>
                      <c:pt idx="2">
                        <c:v>4.3997099999999998</c:v>
                      </c:pt>
                      <c:pt idx="3">
                        <c:v>7.3108149999999998</c:v>
                      </c:pt>
                      <c:pt idx="4">
                        <c:v>10.698093199999999</c:v>
                      </c:pt>
                      <c:pt idx="5">
                        <c:v>14.563107799999999</c:v>
                      </c:pt>
                      <c:pt idx="6">
                        <c:v>18.9074703</c:v>
                      </c:pt>
                      <c:pt idx="7">
                        <c:v>23.732842099999999</c:v>
                      </c:pt>
                      <c:pt idx="8">
                        <c:v>29.040935900000001</c:v>
                      </c:pt>
                      <c:pt idx="9">
                        <c:v>34.833517499999999</c:v>
                      </c:pt>
                      <c:pt idx="10">
                        <c:v>41.112407099999999</c:v>
                      </c:pt>
                      <c:pt idx="11">
                        <c:v>47.879481399999996</c:v>
                      </c:pt>
                      <c:pt idx="12">
                        <c:v>55.136675099999998</c:v>
                      </c:pt>
                      <c:pt idx="13">
                        <c:v>62.8859827</c:v>
                      </c:pt>
                      <c:pt idx="14">
                        <c:v>71.129460300000005</c:v>
                      </c:pt>
                      <c:pt idx="15">
                        <c:v>79.86922770000001</c:v>
                      </c:pt>
                      <c:pt idx="16">
                        <c:v>89.107470300000017</c:v>
                      </c:pt>
                      <c:pt idx="17">
                        <c:v>98.846440900000019</c:v>
                      </c:pt>
                      <c:pt idx="18">
                        <c:v>109.08846190000001</c:v>
                      </c:pt>
                      <c:pt idx="19">
                        <c:v>119.83592790000002</c:v>
                      </c:pt>
                      <c:pt idx="20">
                        <c:v>131.0913079</c:v>
                      </c:pt>
                      <c:pt idx="21">
                        <c:v>142.8571469</c:v>
                      </c:pt>
                      <c:pt idx="22">
                        <c:v>155.1360679</c:v>
                      </c:pt>
                      <c:pt idx="23">
                        <c:v>167.93077489999999</c:v>
                      </c:pt>
                      <c:pt idx="24">
                        <c:v>181.24405689999998</c:v>
                      </c:pt>
                      <c:pt idx="25">
                        <c:v>195.07878889999998</c:v>
                      </c:pt>
                      <c:pt idx="26">
                        <c:v>209.43793389999999</c:v>
                      </c:pt>
                      <c:pt idx="27">
                        <c:v>224.3245469</c:v>
                      </c:pt>
                      <c:pt idx="28">
                        <c:v>239.74177789999999</c:v>
                      </c:pt>
                      <c:pt idx="29">
                        <c:v>255.6928739</c:v>
                      </c:pt>
                      <c:pt idx="30">
                        <c:v>272.18118190000001</c:v>
                      </c:pt>
                      <c:pt idx="31">
                        <c:v>289.21015290000003</c:v>
                      </c:pt>
                      <c:pt idx="32">
                        <c:v>306.78334490000003</c:v>
                      </c:pt>
                      <c:pt idx="33">
                        <c:v>324.90442590000004</c:v>
                      </c:pt>
                      <c:pt idx="34">
                        <c:v>343.57717690000004</c:v>
                      </c:pt>
                      <c:pt idx="35">
                        <c:v>362.80549590000004</c:v>
                      </c:pt>
                      <c:pt idx="36">
                        <c:v>382.59340190000006</c:v>
                      </c:pt>
                      <c:pt idx="37">
                        <c:v>402.94503690000005</c:v>
                      </c:pt>
                      <c:pt idx="38">
                        <c:v>423.86467290000007</c:v>
                      </c:pt>
                      <c:pt idx="39">
                        <c:v>445.35671290000005</c:v>
                      </c:pt>
                      <c:pt idx="40">
                        <c:v>467.42569690000005</c:v>
                      </c:pt>
                      <c:pt idx="41">
                        <c:v>490.07630390000003</c:v>
                      </c:pt>
                      <c:pt idx="42">
                        <c:v>513.31335890000003</c:v>
                      </c:pt>
                      <c:pt idx="43">
                        <c:v>537.14183490000005</c:v>
                      </c:pt>
                      <c:pt idx="44">
                        <c:v>561.56685990000005</c:v>
                      </c:pt>
                      <c:pt idx="45">
                        <c:v>586.5937199</c:v>
                      </c:pt>
                      <c:pt idx="46">
                        <c:v>612.22786489999999</c:v>
                      </c:pt>
                      <c:pt idx="47">
                        <c:v>638.47491289999994</c:v>
                      </c:pt>
                      <c:pt idx="48">
                        <c:v>665.34065589999989</c:v>
                      </c:pt>
                      <c:pt idx="49">
                        <c:v>692.83106389999989</c:v>
                      </c:pt>
                      <c:pt idx="50">
                        <c:v>720.95229389999986</c:v>
                      </c:pt>
                      <c:pt idx="51">
                        <c:v>749.7106918999998</c:v>
                      </c:pt>
                      <c:pt idx="52">
                        <c:v>779.1127998999998</c:v>
                      </c:pt>
                      <c:pt idx="53">
                        <c:v>809.16536289999976</c:v>
                      </c:pt>
                      <c:pt idx="54">
                        <c:v>839.87533389999976</c:v>
                      </c:pt>
                      <c:pt idx="55">
                        <c:v>871.24988189999976</c:v>
                      </c:pt>
                      <c:pt idx="56">
                        <c:v>903.29639589999977</c:v>
                      </c:pt>
                      <c:pt idx="57">
                        <c:v>936.02249589999974</c:v>
                      </c:pt>
                      <c:pt idx="58">
                        <c:v>969.43603489999975</c:v>
                      </c:pt>
                      <c:pt idx="59">
                        <c:v>1003.5451108999997</c:v>
                      </c:pt>
                      <c:pt idx="60">
                        <c:v>1038.3580708999998</c:v>
                      </c:pt>
                      <c:pt idx="61">
                        <c:v>1073.8835208999999</c:v>
                      </c:pt>
                      <c:pt idx="62">
                        <c:v>1110.1303338999999</c:v>
                      </c:pt>
                      <c:pt idx="63">
                        <c:v>1147.1076548999999</c:v>
                      </c:pt>
                      <c:pt idx="64">
                        <c:v>1184.8249139</c:v>
                      </c:pt>
                      <c:pt idx="65">
                        <c:v>1223.2918308999999</c:v>
                      </c:pt>
                      <c:pt idx="66">
                        <c:v>1262.5184279</c:v>
                      </c:pt>
                      <c:pt idx="67">
                        <c:v>1302.5150369</c:v>
                      </c:pt>
                      <c:pt idx="68">
                        <c:v>1343.2923079</c:v>
                      </c:pt>
                      <c:pt idx="69">
                        <c:v>1384.8612218999999</c:v>
                      </c:pt>
                      <c:pt idx="70">
                        <c:v>1427.2330978999998</c:v>
                      </c:pt>
                      <c:pt idx="71">
                        <c:v>1470.4196069</c:v>
                      </c:pt>
                      <c:pt idx="72">
                        <c:v>1514.4327799</c:v>
                      </c:pt>
                      <c:pt idx="73">
                        <c:v>1559.2850199</c:v>
                      </c:pt>
                      <c:pt idx="74">
                        <c:v>1604.9891129</c:v>
                      </c:pt>
                      <c:pt idx="75">
                        <c:v>1651.5582419</c:v>
                      </c:pt>
                      <c:pt idx="76">
                        <c:v>1699.0059968999999</c:v>
                      </c:pt>
                      <c:pt idx="77">
                        <c:v>1747.3463869</c:v>
                      </c:pt>
                      <c:pt idx="78">
                        <c:v>1796.5938558999999</c:v>
                      </c:pt>
                      <c:pt idx="79">
                        <c:v>1846.7632948999999</c:v>
                      </c:pt>
                      <c:pt idx="80">
                        <c:v>1897.8700538999999</c:v>
                      </c:pt>
                      <c:pt idx="81">
                        <c:v>1949.9299578999999</c:v>
                      </c:pt>
                      <c:pt idx="82">
                        <c:v>2002.9593229</c:v>
                      </c:pt>
                      <c:pt idx="83">
                        <c:v>2056.9749668999998</c:v>
                      </c:pt>
                      <c:pt idx="84">
                        <c:v>2111.9942308999998</c:v>
                      </c:pt>
                      <c:pt idx="85">
                        <c:v>2168.0349898999998</c:v>
                      </c:pt>
                      <c:pt idx="86">
                        <c:v>2224.4963098999997</c:v>
                      </c:pt>
                      <c:pt idx="87">
                        <c:v>2281.3781898999996</c:v>
                      </c:pt>
                      <c:pt idx="88">
                        <c:v>2338.6806308999994</c:v>
                      </c:pt>
                      <c:pt idx="89">
                        <c:v>2396.4036318999993</c:v>
                      </c:pt>
                      <c:pt idx="90">
                        <c:v>2454.5471938999995</c:v>
                      </c:pt>
                      <c:pt idx="91">
                        <c:v>2513.1113158999997</c:v>
                      </c:pt>
                      <c:pt idx="92">
                        <c:v>2572.0959988999998</c:v>
                      </c:pt>
                      <c:pt idx="93">
                        <c:v>2631.5012419</c:v>
                      </c:pt>
                      <c:pt idx="94">
                        <c:v>2691.3270459</c:v>
                      </c:pt>
                      <c:pt idx="95">
                        <c:v>2751.5734099000001</c:v>
                      </c:pt>
                      <c:pt idx="96">
                        <c:v>2811.1878779000003</c:v>
                      </c:pt>
                      <c:pt idx="97">
                        <c:v>2870.1704509000001</c:v>
                      </c:pt>
                      <c:pt idx="98">
                        <c:v>2928.5211279</c:v>
                      </c:pt>
                      <c:pt idx="99">
                        <c:v>2986.2399089</c:v>
                      </c:pt>
                      <c:pt idx="100">
                        <c:v>3043.3267939000002</c:v>
                      </c:pt>
                      <c:pt idx="101">
                        <c:v>3099.7817839000004</c:v>
                      </c:pt>
                      <c:pt idx="102">
                        <c:v>3155.6048779000002</c:v>
                      </c:pt>
                      <c:pt idx="103">
                        <c:v>3210.7960759000002</c:v>
                      </c:pt>
                      <c:pt idx="104">
                        <c:v>3265.3553789000002</c:v>
                      </c:pt>
                      <c:pt idx="105">
                        <c:v>3319.2827859000004</c:v>
                      </c:pt>
                      <c:pt idx="106">
                        <c:v>3375.9666549000003</c:v>
                      </c:pt>
                      <c:pt idx="107">
                        <c:v>3435.4069859000001</c:v>
                      </c:pt>
                      <c:pt idx="108">
                        <c:v>3497.6037789000002</c:v>
                      </c:pt>
                      <c:pt idx="109">
                        <c:v>3562.5570339000001</c:v>
                      </c:pt>
                      <c:pt idx="110">
                        <c:v>3630.2667509000003</c:v>
                      </c:pt>
                      <c:pt idx="111">
                        <c:v>3700.7329309000002</c:v>
                      </c:pt>
                      <c:pt idx="112">
                        <c:v>3773.9555729000003</c:v>
                      </c:pt>
                      <c:pt idx="113">
                        <c:v>3849.9346769000003</c:v>
                      </c:pt>
                      <c:pt idx="114">
                        <c:v>3928.6702429000002</c:v>
                      </c:pt>
                      <c:pt idx="115">
                        <c:v>4010.1622709000003</c:v>
                      </c:pt>
                      <c:pt idx="116">
                        <c:v>4094.5217319000003</c:v>
                      </c:pt>
                      <c:pt idx="117">
                        <c:v>4181.7486249000003</c:v>
                      </c:pt>
                      <c:pt idx="118">
                        <c:v>4271.8429509000007</c:v>
                      </c:pt>
                      <c:pt idx="119">
                        <c:v>4364.8047089000011</c:v>
                      </c:pt>
                      <c:pt idx="120">
                        <c:v>4460.6338999000009</c:v>
                      </c:pt>
                      <c:pt idx="121">
                        <c:v>4559.330523900001</c:v>
                      </c:pt>
                      <c:pt idx="122">
                        <c:v>4660.8945839000007</c:v>
                      </c:pt>
                      <c:pt idx="123">
                        <c:v>4765.3260739000007</c:v>
                      </c:pt>
                      <c:pt idx="124">
                        <c:v>4872.6249939000008</c:v>
                      </c:pt>
                      <c:pt idx="125">
                        <c:v>4982.7913439000013</c:v>
                      </c:pt>
                      <c:pt idx="126">
                        <c:v>5094.3149639000012</c:v>
                      </c:pt>
                      <c:pt idx="127">
                        <c:v>5207.1958539000016</c:v>
                      </c:pt>
                      <c:pt idx="128">
                        <c:v>5321.4340139000014</c:v>
                      </c:pt>
                      <c:pt idx="129">
                        <c:v>5437.0294439000018</c:v>
                      </c:pt>
                      <c:pt idx="130">
                        <c:v>5553.9821439000016</c:v>
                      </c:pt>
                      <c:pt idx="131">
                        <c:v>5672.2921139000018</c:v>
                      </c:pt>
                      <c:pt idx="132">
                        <c:v>5791.9593539000016</c:v>
                      </c:pt>
                      <c:pt idx="133">
                        <c:v>5912.9838639000018</c:v>
                      </c:pt>
                      <c:pt idx="134">
                        <c:v>6035.3656439000015</c:v>
                      </c:pt>
                      <c:pt idx="135">
                        <c:v>6159.1046939000016</c:v>
                      </c:pt>
                      <c:pt idx="136">
                        <c:v>6283.9461939000012</c:v>
                      </c:pt>
                      <c:pt idx="137">
                        <c:v>6409.8901539000008</c:v>
                      </c:pt>
                      <c:pt idx="138">
                        <c:v>6536.9365739000004</c:v>
                      </c:pt>
                      <c:pt idx="139">
                        <c:v>6665.0854439000004</c:v>
                      </c:pt>
                      <c:pt idx="140">
                        <c:v>6794.3367739000005</c:v>
                      </c:pt>
                      <c:pt idx="141">
                        <c:v>6924.6905539000009</c:v>
                      </c:pt>
                      <c:pt idx="142">
                        <c:v>7056.1467939000013</c:v>
                      </c:pt>
                      <c:pt idx="143">
                        <c:v>7188.7054939000009</c:v>
                      </c:pt>
                      <c:pt idx="144">
                        <c:v>7322.3666439000008</c:v>
                      </c:pt>
                      <c:pt idx="145">
                        <c:v>7457.1302539000008</c:v>
                      </c:pt>
                      <c:pt idx="146">
                        <c:v>7593.0996839000009</c:v>
                      </c:pt>
                      <c:pt idx="147">
                        <c:v>7730.2749339000011</c:v>
                      </c:pt>
                      <c:pt idx="148">
                        <c:v>7868.6560039000015</c:v>
                      </c:pt>
                      <c:pt idx="149">
                        <c:v>8008.2429039000017</c:v>
                      </c:pt>
                      <c:pt idx="150">
                        <c:v>8149.0356239000021</c:v>
                      </c:pt>
                      <c:pt idx="151">
                        <c:v>8291.0341639000017</c:v>
                      </c:pt>
                      <c:pt idx="152">
                        <c:v>8434.2385239000014</c:v>
                      </c:pt>
                      <c:pt idx="153">
                        <c:v>8578.6487139000019</c:v>
                      </c:pt>
                      <c:pt idx="154">
                        <c:v>8724.2647239000016</c:v>
                      </c:pt>
                      <c:pt idx="155">
                        <c:v>8871.0865539000024</c:v>
                      </c:pt>
                      <c:pt idx="156">
                        <c:v>9018.948103900002</c:v>
                      </c:pt>
                      <c:pt idx="157">
                        <c:v>9167.8493839000021</c:v>
                      </c:pt>
                      <c:pt idx="158">
                        <c:v>9317.7903839000028</c:v>
                      </c:pt>
                      <c:pt idx="159">
                        <c:v>9468.7711039000023</c:v>
                      </c:pt>
                      <c:pt idx="160">
                        <c:v>9620.7915539000023</c:v>
                      </c:pt>
                      <c:pt idx="161">
                        <c:v>9773.851723900003</c:v>
                      </c:pt>
                      <c:pt idx="162">
                        <c:v>9927.9516139000025</c:v>
                      </c:pt>
                      <c:pt idx="163">
                        <c:v>10083.091233900002</c:v>
                      </c:pt>
                      <c:pt idx="164">
                        <c:v>10239.270573900003</c:v>
                      </c:pt>
                      <c:pt idx="165">
                        <c:v>10396.489633900002</c:v>
                      </c:pt>
                      <c:pt idx="166">
                        <c:v>10554.835083900003</c:v>
                      </c:pt>
                      <c:pt idx="167">
                        <c:v>10714.306913900004</c:v>
                      </c:pt>
                      <c:pt idx="168">
                        <c:v>10874.905123900004</c:v>
                      </c:pt>
                      <c:pt idx="169">
                        <c:v>11036.629723900003</c:v>
                      </c:pt>
                      <c:pt idx="170">
                        <c:v>11199.480703900002</c:v>
                      </c:pt>
                      <c:pt idx="171">
                        <c:v>11363.458063900003</c:v>
                      </c:pt>
                      <c:pt idx="172">
                        <c:v>11528.561813900003</c:v>
                      </c:pt>
                      <c:pt idx="173">
                        <c:v>11694.791943900003</c:v>
                      </c:pt>
                      <c:pt idx="174">
                        <c:v>11862.148453900003</c:v>
                      </c:pt>
                      <c:pt idx="175">
                        <c:v>12030.631353900004</c:v>
                      </c:pt>
                      <c:pt idx="176">
                        <c:v>12200.661813900004</c:v>
                      </c:pt>
                      <c:pt idx="177">
                        <c:v>12372.239843900004</c:v>
                      </c:pt>
                      <c:pt idx="178">
                        <c:v>12545.365433900004</c:v>
                      </c:pt>
                      <c:pt idx="179">
                        <c:v>12720.038583900005</c:v>
                      </c:pt>
                      <c:pt idx="180">
                        <c:v>12896.259303900004</c:v>
                      </c:pt>
                      <c:pt idx="181">
                        <c:v>13074.027583900004</c:v>
                      </c:pt>
                      <c:pt idx="182">
                        <c:v>13253.343423900003</c:v>
                      </c:pt>
                      <c:pt idx="183">
                        <c:v>13434.206833900003</c:v>
                      </c:pt>
                      <c:pt idx="184">
                        <c:v>13616.617803900004</c:v>
                      </c:pt>
                      <c:pt idx="185">
                        <c:v>13800.576333900004</c:v>
                      </c:pt>
                      <c:pt idx="186">
                        <c:v>13989.686363900004</c:v>
                      </c:pt>
                      <c:pt idx="187">
                        <c:v>14183.947893900004</c:v>
                      </c:pt>
                      <c:pt idx="188">
                        <c:v>14383.360923900003</c:v>
                      </c:pt>
                      <c:pt idx="189">
                        <c:v>14587.925453900003</c:v>
                      </c:pt>
                      <c:pt idx="190">
                        <c:v>14797.641483900003</c:v>
                      </c:pt>
                      <c:pt idx="191">
                        <c:v>15012.509013900002</c:v>
                      </c:pt>
                      <c:pt idx="192">
                        <c:v>15232.528033900002</c:v>
                      </c:pt>
                      <c:pt idx="193">
                        <c:v>15457.698553900002</c:v>
                      </c:pt>
                      <c:pt idx="194">
                        <c:v>15688.020573900001</c:v>
                      </c:pt>
                      <c:pt idx="195">
                        <c:v>15923.494093900001</c:v>
                      </c:pt>
                      <c:pt idx="196">
                        <c:v>16162.016263900001</c:v>
                      </c:pt>
                      <c:pt idx="197">
                        <c:v>16403.587093900001</c:v>
                      </c:pt>
                      <c:pt idx="198">
                        <c:v>16648.206573900003</c:v>
                      </c:pt>
                      <c:pt idx="199">
                        <c:v>16895.874703900001</c:v>
                      </c:pt>
                      <c:pt idx="200">
                        <c:v>17146.591493899999</c:v>
                      </c:pt>
                      <c:pt idx="201">
                        <c:v>17400.356933899999</c:v>
                      </c:pt>
                      <c:pt idx="202">
                        <c:v>17657.171023899999</c:v>
                      </c:pt>
                      <c:pt idx="203">
                        <c:v>17917.033763899999</c:v>
                      </c:pt>
                      <c:pt idx="204">
                        <c:v>18179.9451639</c:v>
                      </c:pt>
                      <c:pt idx="205">
                        <c:v>18445.905213900001</c:v>
                      </c:pt>
                      <c:pt idx="206">
                        <c:v>18715.930263900002</c:v>
                      </c:pt>
                      <c:pt idx="207">
                        <c:v>18990.020303900001</c:v>
                      </c:pt>
                      <c:pt idx="208">
                        <c:v>19268.175343900002</c:v>
                      </c:pt>
                      <c:pt idx="209">
                        <c:v>19550.395373900003</c:v>
                      </c:pt>
                      <c:pt idx="210">
                        <c:v>19836.680403900002</c:v>
                      </c:pt>
                      <c:pt idx="211">
                        <c:v>20127.030423900003</c:v>
                      </c:pt>
                      <c:pt idx="212">
                        <c:v>20421.445443900004</c:v>
                      </c:pt>
                      <c:pt idx="213">
                        <c:v>20719.925463900003</c:v>
                      </c:pt>
                      <c:pt idx="214">
                        <c:v>21022.470473900004</c:v>
                      </c:pt>
                      <c:pt idx="215">
                        <c:v>21329.080483900005</c:v>
                      </c:pt>
                      <c:pt idx="216">
                        <c:v>21639.092993900005</c:v>
                      </c:pt>
                      <c:pt idx="217">
                        <c:v>21952.507993900006</c:v>
                      </c:pt>
                      <c:pt idx="218">
                        <c:v>22269.325493900007</c:v>
                      </c:pt>
                      <c:pt idx="219">
                        <c:v>22589.545493900008</c:v>
                      </c:pt>
                      <c:pt idx="220">
                        <c:v>22913.16799390001</c:v>
                      </c:pt>
                      <c:pt idx="221">
                        <c:v>23240.192993900011</c:v>
                      </c:pt>
                      <c:pt idx="222">
                        <c:v>23570.620483900009</c:v>
                      </c:pt>
                      <c:pt idx="223">
                        <c:v>23904.450473900008</c:v>
                      </c:pt>
                      <c:pt idx="224">
                        <c:v>24241.682963900006</c:v>
                      </c:pt>
                      <c:pt idx="225">
                        <c:v>24582.317953900005</c:v>
                      </c:pt>
                      <c:pt idx="226">
                        <c:v>24918.910133900004</c:v>
                      </c:pt>
                      <c:pt idx="227">
                        <c:v>25251.459503900005</c:v>
                      </c:pt>
                      <c:pt idx="228">
                        <c:v>25579.966063900007</c:v>
                      </c:pt>
                      <c:pt idx="229">
                        <c:v>25904.429813900006</c:v>
                      </c:pt>
                      <c:pt idx="230">
                        <c:v>26224.850753900006</c:v>
                      </c:pt>
                      <c:pt idx="231">
                        <c:v>26541.228893900006</c:v>
                      </c:pt>
                      <c:pt idx="232">
                        <c:v>26853.564223900008</c:v>
                      </c:pt>
                      <c:pt idx="233">
                        <c:v>27161.856743900007</c:v>
                      </c:pt>
                      <c:pt idx="234">
                        <c:v>27466.106453900007</c:v>
                      </c:pt>
                      <c:pt idx="235">
                        <c:v>27766.313353900008</c:v>
                      </c:pt>
                      <c:pt idx="236">
                        <c:v>28069.722553900006</c:v>
                      </c:pt>
                      <c:pt idx="237">
                        <c:v>28376.301353900006</c:v>
                      </c:pt>
                      <c:pt idx="238">
                        <c:v>28686.017753900007</c:v>
                      </c:pt>
                      <c:pt idx="239">
                        <c:v>28998.841753900007</c:v>
                      </c:pt>
                      <c:pt idx="240">
                        <c:v>29314.744453900006</c:v>
                      </c:pt>
                      <c:pt idx="241">
                        <c:v>29636.902153900006</c:v>
                      </c:pt>
                      <c:pt idx="242">
                        <c:v>29965.336353900006</c:v>
                      </c:pt>
                      <c:pt idx="243">
                        <c:v>30300.090323900007</c:v>
                      </c:pt>
                      <c:pt idx="244">
                        <c:v>30641.164053900007</c:v>
                      </c:pt>
                      <c:pt idx="245">
                        <c:v>30988.557553900006</c:v>
                      </c:pt>
                      <c:pt idx="246">
                        <c:v>31343.118313900006</c:v>
                      </c:pt>
                      <c:pt idx="247">
                        <c:v>31704.846333900005</c:v>
                      </c:pt>
                      <c:pt idx="248">
                        <c:v>32073.741613900005</c:v>
                      </c:pt>
                      <c:pt idx="249">
                        <c:v>32449.804153900004</c:v>
                      </c:pt>
                      <c:pt idx="250">
                        <c:v>32833.033953900005</c:v>
                      </c:pt>
                      <c:pt idx="251">
                        <c:v>33223.431013900008</c:v>
                      </c:pt>
                      <c:pt idx="252">
                        <c:v>33620.995333900006</c:v>
                      </c:pt>
                      <c:pt idx="253">
                        <c:v>34025.726913900005</c:v>
                      </c:pt>
                      <c:pt idx="254">
                        <c:v>34437.625753900007</c:v>
                      </c:pt>
                      <c:pt idx="255">
                        <c:v>34856.691853900003</c:v>
                      </c:pt>
                      <c:pt idx="256">
                        <c:v>35282.272073900007</c:v>
                      </c:pt>
                      <c:pt idx="257">
                        <c:v>35714.36641390001</c:v>
                      </c:pt>
                      <c:pt idx="258">
                        <c:v>36152.974873900013</c:v>
                      </c:pt>
                      <c:pt idx="259">
                        <c:v>36598.097453900016</c:v>
                      </c:pt>
                      <c:pt idx="260">
                        <c:v>37049.734153900019</c:v>
                      </c:pt>
                      <c:pt idx="261">
                        <c:v>37507.884973900022</c:v>
                      </c:pt>
                      <c:pt idx="262">
                        <c:v>37972.549913900024</c:v>
                      </c:pt>
                      <c:pt idx="263">
                        <c:v>38443.728973900026</c:v>
                      </c:pt>
                      <c:pt idx="264">
                        <c:v>38921.422153900028</c:v>
                      </c:pt>
                      <c:pt idx="265">
                        <c:v>39405.62945390003</c:v>
                      </c:pt>
                      <c:pt idx="266">
                        <c:v>39899.154903900031</c:v>
                      </c:pt>
                      <c:pt idx="267">
                        <c:v>40401.998503900031</c:v>
                      </c:pt>
                      <c:pt idx="268">
                        <c:v>40914.160253900031</c:v>
                      </c:pt>
                      <c:pt idx="269">
                        <c:v>41435.640153900029</c:v>
                      </c:pt>
                      <c:pt idx="270">
                        <c:v>41966.438203900027</c:v>
                      </c:pt>
                      <c:pt idx="271">
                        <c:v>42506.554403900023</c:v>
                      </c:pt>
                      <c:pt idx="272">
                        <c:v>43055.988753900026</c:v>
                      </c:pt>
                      <c:pt idx="273">
                        <c:v>43614.741253900029</c:v>
                      </c:pt>
                      <c:pt idx="274">
                        <c:v>44182.81190390003</c:v>
                      </c:pt>
                      <c:pt idx="275">
                        <c:v>44760.200703900031</c:v>
                      </c:pt>
                      <c:pt idx="276">
                        <c:v>45347.532023900028</c:v>
                      </c:pt>
                      <c:pt idx="277">
                        <c:v>45944.80586390003</c:v>
                      </c:pt>
                      <c:pt idx="278">
                        <c:v>46552.022223900029</c:v>
                      </c:pt>
                      <c:pt idx="279">
                        <c:v>47169.181103900031</c:v>
                      </c:pt>
                      <c:pt idx="280">
                        <c:v>47796.282503900031</c:v>
                      </c:pt>
                      <c:pt idx="281">
                        <c:v>48433.326423900027</c:v>
                      </c:pt>
                      <c:pt idx="282">
                        <c:v>49080.312863900028</c:v>
                      </c:pt>
                      <c:pt idx="283">
                        <c:v>49737.241823900025</c:v>
                      </c:pt>
                      <c:pt idx="284">
                        <c:v>50404.113303900027</c:v>
                      </c:pt>
                      <c:pt idx="285">
                        <c:v>51080.927303900025</c:v>
                      </c:pt>
                      <c:pt idx="286">
                        <c:v>51764.577313900023</c:v>
                      </c:pt>
                      <c:pt idx="287">
                        <c:v>52455.06333390002</c:v>
                      </c:pt>
                      <c:pt idx="288">
                        <c:v>53152.385363900023</c:v>
                      </c:pt>
                      <c:pt idx="289">
                        <c:v>53856.543403900025</c:v>
                      </c:pt>
                      <c:pt idx="290">
                        <c:v>54567.537453900026</c:v>
                      </c:pt>
                      <c:pt idx="291">
                        <c:v>55285.367513900026</c:v>
                      </c:pt>
                      <c:pt idx="292">
                        <c:v>56010.033583900025</c:v>
                      </c:pt>
                      <c:pt idx="293">
                        <c:v>56741.535663900024</c:v>
                      </c:pt>
                      <c:pt idx="294">
                        <c:v>57479.873753900021</c:v>
                      </c:pt>
                      <c:pt idx="295">
                        <c:v>58225.047853900018</c:v>
                      </c:pt>
                      <c:pt idx="296">
                        <c:v>58973.715793900017</c:v>
                      </c:pt>
                      <c:pt idx="297">
                        <c:v>59725.877573900019</c:v>
                      </c:pt>
                      <c:pt idx="298">
                        <c:v>60481.533193900017</c:v>
                      </c:pt>
                      <c:pt idx="299">
                        <c:v>61240.682653900018</c:v>
                      </c:pt>
                      <c:pt idx="300">
                        <c:v>62003.325953900021</c:v>
                      </c:pt>
                      <c:pt idx="301">
                        <c:v>62769.46309390002</c:v>
                      </c:pt>
                      <c:pt idx="302">
                        <c:v>63539.094073900022</c:v>
                      </c:pt>
                      <c:pt idx="303">
                        <c:v>64312.218893900019</c:v>
                      </c:pt>
                      <c:pt idx="304">
                        <c:v>65088.837553900019</c:v>
                      </c:pt>
                      <c:pt idx="305">
                        <c:v>65868.950053900015</c:v>
                      </c:pt>
                      <c:pt idx="306">
                        <c:v>66653.190693900018</c:v>
                      </c:pt>
                      <c:pt idx="307">
                        <c:v>67441.559473900023</c:v>
                      </c:pt>
                      <c:pt idx="308">
                        <c:v>68234.056393900028</c:v>
                      </c:pt>
                      <c:pt idx="309">
                        <c:v>69030.681453900033</c:v>
                      </c:pt>
                      <c:pt idx="310">
                        <c:v>69831.43465390004</c:v>
                      </c:pt>
                      <c:pt idx="311">
                        <c:v>70636.315993900047</c:v>
                      </c:pt>
                      <c:pt idx="312">
                        <c:v>71445.32547390004</c:v>
                      </c:pt>
                      <c:pt idx="313">
                        <c:v>72258.463093900034</c:v>
                      </c:pt>
                      <c:pt idx="314">
                        <c:v>73075.728853900029</c:v>
                      </c:pt>
                      <c:pt idx="315">
                        <c:v>73897.122753900025</c:v>
                      </c:pt>
                      <c:pt idx="316">
                        <c:v>74723.45216390003</c:v>
                      </c:pt>
                      <c:pt idx="317">
                        <c:v>75554.717083900032</c:v>
                      </c:pt>
                      <c:pt idx="318">
                        <c:v>76390.917513900029</c:v>
                      </c:pt>
                      <c:pt idx="319">
                        <c:v>77232.053453900022</c:v>
                      </c:pt>
                      <c:pt idx="320">
                        <c:v>78078.124903900025</c:v>
                      </c:pt>
                      <c:pt idx="321">
                        <c:v>78929.131863900024</c:v>
                      </c:pt>
                      <c:pt idx="322">
                        <c:v>79785.074333900018</c:v>
                      </c:pt>
                      <c:pt idx="323">
                        <c:v>80645.952313900023</c:v>
                      </c:pt>
                      <c:pt idx="324">
                        <c:v>81511.765803900023</c:v>
                      </c:pt>
                      <c:pt idx="325">
                        <c:v>82382.51480390002</c:v>
                      </c:pt>
                      <c:pt idx="326">
                        <c:v>83254.947993900016</c:v>
                      </c:pt>
                      <c:pt idx="327">
                        <c:v>84129.065373900012</c:v>
                      </c:pt>
                      <c:pt idx="328">
                        <c:v>85004.866943900008</c:v>
                      </c:pt>
                      <c:pt idx="329">
                        <c:v>85882.352703900004</c:v>
                      </c:pt>
                      <c:pt idx="330">
                        <c:v>86761.5226539</c:v>
                      </c:pt>
                      <c:pt idx="331">
                        <c:v>87642.376793899995</c:v>
                      </c:pt>
                      <c:pt idx="332">
                        <c:v>88524.915123899991</c:v>
                      </c:pt>
                      <c:pt idx="333">
                        <c:v>89409.137643899987</c:v>
                      </c:pt>
                      <c:pt idx="334">
                        <c:v>90295.044353899983</c:v>
                      </c:pt>
                      <c:pt idx="335">
                        <c:v>91182.635253899978</c:v>
                      </c:pt>
                      <c:pt idx="336">
                        <c:v>92070.226153899974</c:v>
                      </c:pt>
                      <c:pt idx="337">
                        <c:v>92957.817053899969</c:v>
                      </c:pt>
                      <c:pt idx="338">
                        <c:v>93845.407953899965</c:v>
                      </c:pt>
                      <c:pt idx="339">
                        <c:v>94732.998853899961</c:v>
                      </c:pt>
                      <c:pt idx="340">
                        <c:v>95620.589753899956</c:v>
                      </c:pt>
                      <c:pt idx="341">
                        <c:v>96508.180653899952</c:v>
                      </c:pt>
                      <c:pt idx="342">
                        <c:v>97395.771553899947</c:v>
                      </c:pt>
                      <c:pt idx="343">
                        <c:v>98283.362453899943</c:v>
                      </c:pt>
                      <c:pt idx="344">
                        <c:v>99170.953353899939</c:v>
                      </c:pt>
                      <c:pt idx="345">
                        <c:v>100058.54425389993</c:v>
                      </c:pt>
                      <c:pt idx="346">
                        <c:v>100946.13515389993</c:v>
                      </c:pt>
                      <c:pt idx="347">
                        <c:v>101833.72605389993</c:v>
                      </c:pt>
                      <c:pt idx="348">
                        <c:v>102721.31695389992</c:v>
                      </c:pt>
                      <c:pt idx="349">
                        <c:v>103608.90785389992</c:v>
                      </c:pt>
                      <c:pt idx="350">
                        <c:v>104496.49875389991</c:v>
                      </c:pt>
                      <c:pt idx="351">
                        <c:v>105384.08965389991</c:v>
                      </c:pt>
                      <c:pt idx="352">
                        <c:v>106271.6805538999</c:v>
                      </c:pt>
                      <c:pt idx="353">
                        <c:v>107159.2714538999</c:v>
                      </c:pt>
                      <c:pt idx="354">
                        <c:v>108046.86235389989</c:v>
                      </c:pt>
                      <c:pt idx="355">
                        <c:v>108934.45325389989</c:v>
                      </c:pt>
                      <c:pt idx="356">
                        <c:v>109822.04415389989</c:v>
                      </c:pt>
                      <c:pt idx="357">
                        <c:v>110709.63505389988</c:v>
                      </c:pt>
                      <c:pt idx="358">
                        <c:v>111597.22595389988</c:v>
                      </c:pt>
                      <c:pt idx="359">
                        <c:v>112484.81685389987</c:v>
                      </c:pt>
                      <c:pt idx="360">
                        <c:v>113372.40775389987</c:v>
                      </c:pt>
                      <c:pt idx="361">
                        <c:v>114259.99865389986</c:v>
                      </c:pt>
                      <c:pt idx="362">
                        <c:v>115147.58955389986</c:v>
                      </c:pt>
                      <c:pt idx="363">
                        <c:v>116035.18045389985</c:v>
                      </c:pt>
                      <c:pt idx="364">
                        <c:v>116922.77135389985</c:v>
                      </c:pt>
                      <c:pt idx="365">
                        <c:v>117810.36225389985</c:v>
                      </c:pt>
                      <c:pt idx="366">
                        <c:v>118697.95315389984</c:v>
                      </c:pt>
                      <c:pt idx="367">
                        <c:v>119585.54405389984</c:v>
                      </c:pt>
                      <c:pt idx="368">
                        <c:v>120473.13495389983</c:v>
                      </c:pt>
                      <c:pt idx="369">
                        <c:v>121360.72585389983</c:v>
                      </c:pt>
                      <c:pt idx="370">
                        <c:v>122248.31675389982</c:v>
                      </c:pt>
                      <c:pt idx="371">
                        <c:v>123135.90765389982</c:v>
                      </c:pt>
                      <c:pt idx="372">
                        <c:v>124023.49855389982</c:v>
                      </c:pt>
                      <c:pt idx="373">
                        <c:v>124911.08945389981</c:v>
                      </c:pt>
                      <c:pt idx="374">
                        <c:v>125798.68035389981</c:v>
                      </c:pt>
                      <c:pt idx="375">
                        <c:v>126686.2712538998</c:v>
                      </c:pt>
                      <c:pt idx="376">
                        <c:v>127573.8621538998</c:v>
                      </c:pt>
                      <c:pt idx="377">
                        <c:v>128461.45305389979</c:v>
                      </c:pt>
                      <c:pt idx="378">
                        <c:v>129349.04395389979</c:v>
                      </c:pt>
                      <c:pt idx="379">
                        <c:v>130236.63485389978</c:v>
                      </c:pt>
                      <c:pt idx="380">
                        <c:v>131124.22575389978</c:v>
                      </c:pt>
                      <c:pt idx="381">
                        <c:v>132011.81665389979</c:v>
                      </c:pt>
                      <c:pt idx="382">
                        <c:v>132899.4075538998</c:v>
                      </c:pt>
                      <c:pt idx="383">
                        <c:v>133786.99845389981</c:v>
                      </c:pt>
                      <c:pt idx="384">
                        <c:v>134674.58935389982</c:v>
                      </c:pt>
                      <c:pt idx="385">
                        <c:v>135562.18025389983</c:v>
                      </c:pt>
                    </c:numCache>
                  </c:numRef>
                </c:val>
                <c:smooth val="0"/>
                <c:extLst xmlns:c15="http://schemas.microsoft.com/office/drawing/2012/chart">
                  <c:ext xmlns:c16="http://schemas.microsoft.com/office/drawing/2014/chart" uri="{C3380CC4-5D6E-409C-BE32-E72D297353CC}">
                    <c16:uniqueId val="{00000007-2BF6-43A3-B235-CEE4A46EF063}"/>
                  </c:ext>
                </c:extLst>
              </c15:ser>
            </c15:filteredLineSeries>
            <c15:filteredLineSeries>
              <c15:ser>
                <c:idx val="24"/>
                <c:order val="22"/>
                <c:tx>
                  <c:v>CUM EMS N2O</c:v>
                </c:tx>
                <c:spPr>
                  <a:ln w="19050" cap="rnd">
                    <a:solidFill>
                      <a:srgbClr val="00B050"/>
                    </a:solidFill>
                    <a:round/>
                  </a:ln>
                  <a:effectLst/>
                </c:spPr>
                <c:marker>
                  <c:symbol val="none"/>
                </c:marker>
                <c:cat>
                  <c:numRef>
                    <c:extLst xmlns:c15="http://schemas.microsoft.com/office/drawing/2012/chart">
                      <c:ext xmlns:c15="http://schemas.microsoft.com/office/drawing/2012/chart" uri="{02D57815-91ED-43cb-92C2-25804820EDAC}">
                        <c15:formulaRef>
                          <c15:sqref>[0]!YEAR</c15:sqref>
                        </c15:formulaRef>
                      </c:ext>
                    </c:extLst>
                    <c:numCache>
                      <c:formatCode>General</c:formatCode>
                      <c:ptCount val="38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numCache>
                  </c:numRef>
                </c:cat>
                <c:val>
                  <c:numRef>
                    <c:extLst xmlns:c15="http://schemas.microsoft.com/office/drawing/2012/chart">
                      <c:ext xmlns:c15="http://schemas.microsoft.com/office/drawing/2012/chart" uri="{02D57815-91ED-43cb-92C2-25804820EDAC}">
                        <c15:formulaRef>
                          <c15:sqref>[0]!CUM_EMS_N2O</c15:sqref>
                        </c15:formulaRef>
                      </c:ext>
                    </c:extLst>
                    <c:numCache>
                      <c:formatCode>General</c:formatCode>
                      <c:ptCount val="386"/>
                      <c:pt idx="0">
                        <c:v>0</c:v>
                      </c:pt>
                      <c:pt idx="1">
                        <c:v>5.1910845000000001E-3</c:v>
                      </c:pt>
                      <c:pt idx="2">
                        <c:v>1.5307897500000001E-2</c:v>
                      </c:pt>
                      <c:pt idx="3">
                        <c:v>3.0350700500000001E-2</c:v>
                      </c:pt>
                      <c:pt idx="4">
                        <c:v>5.0319763500000003E-2</c:v>
                      </c:pt>
                      <c:pt idx="5">
                        <c:v>7.5215364500000007E-2</c:v>
                      </c:pt>
                      <c:pt idx="6">
                        <c:v>0.10503779150000001</c:v>
                      </c:pt>
                      <c:pt idx="7">
                        <c:v>0.1397873395</c:v>
                      </c:pt>
                      <c:pt idx="8">
                        <c:v>0.1794643145</c:v>
                      </c:pt>
                      <c:pt idx="9">
                        <c:v>0.22406902950000002</c:v>
                      </c:pt>
                      <c:pt idx="10">
                        <c:v>0.27360180950000001</c:v>
                      </c:pt>
                      <c:pt idx="11">
                        <c:v>0.32806298950000001</c:v>
                      </c:pt>
                      <c:pt idx="12">
                        <c:v>0.38745291250000002</c:v>
                      </c:pt>
                      <c:pt idx="13">
                        <c:v>0.45177193450000003</c:v>
                      </c:pt>
                      <c:pt idx="14">
                        <c:v>0.52102042150000005</c:v>
                      </c:pt>
                      <c:pt idx="15">
                        <c:v>0.59519875150000001</c:v>
                      </c:pt>
                      <c:pt idx="16">
                        <c:v>0.67430731349999995</c:v>
                      </c:pt>
                      <c:pt idx="17">
                        <c:v>0.75834650849999996</c:v>
                      </c:pt>
                      <c:pt idx="18">
                        <c:v>0.84731674950000002</c:v>
                      </c:pt>
                      <c:pt idx="19">
                        <c:v>0.94121846350000005</c:v>
                      </c:pt>
                      <c:pt idx="20">
                        <c:v>1.0400520905000001</c:v>
                      </c:pt>
                      <c:pt idx="21">
                        <c:v>1.1438180805000002</c:v>
                      </c:pt>
                      <c:pt idx="22">
                        <c:v>1.2525169105000002</c:v>
                      </c:pt>
                      <c:pt idx="23">
                        <c:v>1.3661490505000002</c:v>
                      </c:pt>
                      <c:pt idx="24">
                        <c:v>1.4847150005000003</c:v>
                      </c:pt>
                      <c:pt idx="25">
                        <c:v>1.6082152705000003</c:v>
                      </c:pt>
                      <c:pt idx="26">
                        <c:v>1.7366503905000004</c:v>
                      </c:pt>
                      <c:pt idx="27">
                        <c:v>1.8700209105000003</c:v>
                      </c:pt>
                      <c:pt idx="28">
                        <c:v>2.0083273905000003</c:v>
                      </c:pt>
                      <c:pt idx="29">
                        <c:v>2.1515704005000003</c:v>
                      </c:pt>
                      <c:pt idx="30">
                        <c:v>2.2997505405000003</c:v>
                      </c:pt>
                      <c:pt idx="31">
                        <c:v>2.4528684205000002</c:v>
                      </c:pt>
                      <c:pt idx="32">
                        <c:v>2.6109246805000002</c:v>
                      </c:pt>
                      <c:pt idx="33">
                        <c:v>2.7739199705000002</c:v>
                      </c:pt>
                      <c:pt idx="34">
                        <c:v>2.9418549705000001</c:v>
                      </c:pt>
                      <c:pt idx="35">
                        <c:v>3.1147303705000002</c:v>
                      </c:pt>
                      <c:pt idx="36">
                        <c:v>3.2925468805000002</c:v>
                      </c:pt>
                      <c:pt idx="37">
                        <c:v>3.4753052405</c:v>
                      </c:pt>
                      <c:pt idx="38">
                        <c:v>3.6630062204999998</c:v>
                      </c:pt>
                      <c:pt idx="39">
                        <c:v>3.8556505904999998</c:v>
                      </c:pt>
                      <c:pt idx="40">
                        <c:v>4.0532391704999995</c:v>
                      </c:pt>
                      <c:pt idx="41">
                        <c:v>4.2557727904999991</c:v>
                      </c:pt>
                      <c:pt idx="42">
                        <c:v>4.4632523104999988</c:v>
                      </c:pt>
                      <c:pt idx="43">
                        <c:v>4.6756786104999986</c:v>
                      </c:pt>
                      <c:pt idx="44">
                        <c:v>4.893052610499999</c:v>
                      </c:pt>
                      <c:pt idx="45">
                        <c:v>5.1153752504999987</c:v>
                      </c:pt>
                      <c:pt idx="46">
                        <c:v>5.3426475004999991</c:v>
                      </c:pt>
                      <c:pt idx="47">
                        <c:v>5.5748703504999995</c:v>
                      </c:pt>
                      <c:pt idx="48">
                        <c:v>5.8120448504999995</c:v>
                      </c:pt>
                      <c:pt idx="49">
                        <c:v>6.0541720504999992</c:v>
                      </c:pt>
                      <c:pt idx="50">
                        <c:v>6.3012530504999988</c:v>
                      </c:pt>
                      <c:pt idx="51">
                        <c:v>6.5532889804999988</c:v>
                      </c:pt>
                      <c:pt idx="52">
                        <c:v>6.8102810104999989</c:v>
                      </c:pt>
                      <c:pt idx="53">
                        <c:v>7.0722303304999992</c:v>
                      </c:pt>
                      <c:pt idx="54">
                        <c:v>7.339138190499999</c:v>
                      </c:pt>
                      <c:pt idx="55">
                        <c:v>7.6110058604999988</c:v>
                      </c:pt>
                      <c:pt idx="56">
                        <c:v>7.8878346604999985</c:v>
                      </c:pt>
                      <c:pt idx="57">
                        <c:v>8.1696259404999978</c:v>
                      </c:pt>
                      <c:pt idx="58">
                        <c:v>8.456381100499998</c:v>
                      </c:pt>
                      <c:pt idx="59">
                        <c:v>8.7481015904999975</c:v>
                      </c:pt>
                      <c:pt idx="60">
                        <c:v>9.0447888904999978</c:v>
                      </c:pt>
                      <c:pt idx="61">
                        <c:v>9.3464445304999977</c:v>
                      </c:pt>
                      <c:pt idx="62">
                        <c:v>9.6530701004999973</c:v>
                      </c:pt>
                      <c:pt idx="63">
                        <c:v>9.9646672204999973</c:v>
                      </c:pt>
                      <c:pt idx="64">
                        <c:v>10.281237570499997</c:v>
                      </c:pt>
                      <c:pt idx="65">
                        <c:v>10.602782890499997</c:v>
                      </c:pt>
                      <c:pt idx="66">
                        <c:v>10.929304950499997</c:v>
                      </c:pt>
                      <c:pt idx="67">
                        <c:v>11.260805600499998</c:v>
                      </c:pt>
                      <c:pt idx="68">
                        <c:v>11.597286740499998</c:v>
                      </c:pt>
                      <c:pt idx="69">
                        <c:v>11.938750320499997</c:v>
                      </c:pt>
                      <c:pt idx="70">
                        <c:v>12.285198350499996</c:v>
                      </c:pt>
                      <c:pt idx="71">
                        <c:v>12.636632910499996</c:v>
                      </c:pt>
                      <c:pt idx="72">
                        <c:v>12.993056150499996</c:v>
                      </c:pt>
                      <c:pt idx="73">
                        <c:v>13.354470280499996</c:v>
                      </c:pt>
                      <c:pt idx="74">
                        <c:v>13.720877570499995</c:v>
                      </c:pt>
                      <c:pt idx="75">
                        <c:v>14.092280370499996</c:v>
                      </c:pt>
                      <c:pt idx="76">
                        <c:v>14.468681100499996</c:v>
                      </c:pt>
                      <c:pt idx="77">
                        <c:v>14.850082250499996</c:v>
                      </c:pt>
                      <c:pt idx="78">
                        <c:v>15.236486400499997</c:v>
                      </c:pt>
                      <c:pt idx="79">
                        <c:v>15.627896200499997</c:v>
                      </c:pt>
                      <c:pt idx="80">
                        <c:v>16.024314380499998</c:v>
                      </c:pt>
                      <c:pt idx="81">
                        <c:v>16.425743760499998</c:v>
                      </c:pt>
                      <c:pt idx="82">
                        <c:v>16.832187250499999</c:v>
                      </c:pt>
                      <c:pt idx="83">
                        <c:v>17.2436478405</c:v>
                      </c:pt>
                      <c:pt idx="84">
                        <c:v>17.6601286205</c:v>
                      </c:pt>
                      <c:pt idx="85">
                        <c:v>18.081632770500001</c:v>
                      </c:pt>
                      <c:pt idx="86">
                        <c:v>18.509033730500001</c:v>
                      </c:pt>
                      <c:pt idx="87">
                        <c:v>18.973694350500001</c:v>
                      </c:pt>
                      <c:pt idx="88">
                        <c:v>19.438468520499999</c:v>
                      </c:pt>
                      <c:pt idx="89">
                        <c:v>19.902904990499998</c:v>
                      </c:pt>
                      <c:pt idx="90">
                        <c:v>20.366184080499998</c:v>
                      </c:pt>
                      <c:pt idx="91">
                        <c:v>20.833477200499999</c:v>
                      </c:pt>
                      <c:pt idx="92">
                        <c:v>21.3047416705</c:v>
                      </c:pt>
                      <c:pt idx="93">
                        <c:v>21.7797728605</c:v>
                      </c:pt>
                      <c:pt idx="94">
                        <c:v>22.258539130500001</c:v>
                      </c:pt>
                      <c:pt idx="95">
                        <c:v>22.741115850500002</c:v>
                      </c:pt>
                      <c:pt idx="96">
                        <c:v>23.246110610500001</c:v>
                      </c:pt>
                      <c:pt idx="97">
                        <c:v>23.717223420500002</c:v>
                      </c:pt>
                      <c:pt idx="98">
                        <c:v>24.191672770500002</c:v>
                      </c:pt>
                      <c:pt idx="99">
                        <c:v>24.669530780500001</c:v>
                      </c:pt>
                      <c:pt idx="100">
                        <c:v>25.1509804405</c:v>
                      </c:pt>
                      <c:pt idx="101">
                        <c:v>25.6351849805</c:v>
                      </c:pt>
                      <c:pt idx="102">
                        <c:v>26.119908350500001</c:v>
                      </c:pt>
                      <c:pt idx="103">
                        <c:v>26.605861580500001</c:v>
                      </c:pt>
                      <c:pt idx="104">
                        <c:v>27.092723130500001</c:v>
                      </c:pt>
                      <c:pt idx="105">
                        <c:v>27.580466680500002</c:v>
                      </c:pt>
                      <c:pt idx="106">
                        <c:v>28.165482960500004</c:v>
                      </c:pt>
                      <c:pt idx="107">
                        <c:v>28.832222770500003</c:v>
                      </c:pt>
                      <c:pt idx="108">
                        <c:v>29.528593530500004</c:v>
                      </c:pt>
                      <c:pt idx="109">
                        <c:v>30.237343830500002</c:v>
                      </c:pt>
                      <c:pt idx="110">
                        <c:v>30.957687250500001</c:v>
                      </c:pt>
                      <c:pt idx="111">
                        <c:v>31.702930630500003</c:v>
                      </c:pt>
                      <c:pt idx="112">
                        <c:v>32.459262600500004</c:v>
                      </c:pt>
                      <c:pt idx="113">
                        <c:v>33.225308500500006</c:v>
                      </c:pt>
                      <c:pt idx="114">
                        <c:v>34.000219680500003</c:v>
                      </c:pt>
                      <c:pt idx="115">
                        <c:v>34.784340970500004</c:v>
                      </c:pt>
                      <c:pt idx="116">
                        <c:v>35.595919450500006</c:v>
                      </c:pt>
                      <c:pt idx="117">
                        <c:v>36.381179790500006</c:v>
                      </c:pt>
                      <c:pt idx="118">
                        <c:v>37.17373586050001</c:v>
                      </c:pt>
                      <c:pt idx="119">
                        <c:v>37.972486360500007</c:v>
                      </c:pt>
                      <c:pt idx="120">
                        <c:v>38.777020190500004</c:v>
                      </c:pt>
                      <c:pt idx="121">
                        <c:v>39.603213800500001</c:v>
                      </c:pt>
                      <c:pt idx="122">
                        <c:v>40.4354102705</c:v>
                      </c:pt>
                      <c:pt idx="123">
                        <c:v>41.272468390500002</c:v>
                      </c:pt>
                      <c:pt idx="124">
                        <c:v>42.113908260500004</c:v>
                      </c:pt>
                      <c:pt idx="125">
                        <c:v>42.959433740500003</c:v>
                      </c:pt>
                      <c:pt idx="126">
                        <c:v>43.810415430500001</c:v>
                      </c:pt>
                      <c:pt idx="127">
                        <c:v>44.667835400500003</c:v>
                      </c:pt>
                      <c:pt idx="128">
                        <c:v>45.532593640500004</c:v>
                      </c:pt>
                      <c:pt idx="129">
                        <c:v>46.405538510500001</c:v>
                      </c:pt>
                      <c:pt idx="130">
                        <c:v>47.287420460500002</c:v>
                      </c:pt>
                      <c:pt idx="131">
                        <c:v>48.178838480500005</c:v>
                      </c:pt>
                      <c:pt idx="132">
                        <c:v>49.080240050500002</c:v>
                      </c:pt>
                      <c:pt idx="133">
                        <c:v>49.991921160499999</c:v>
                      </c:pt>
                      <c:pt idx="134">
                        <c:v>50.914026310499999</c:v>
                      </c:pt>
                      <c:pt idx="135">
                        <c:v>51.8465485105</c:v>
                      </c:pt>
                      <c:pt idx="136">
                        <c:v>52.791215410500001</c:v>
                      </c:pt>
                      <c:pt idx="137">
                        <c:v>53.751146060499998</c:v>
                      </c:pt>
                      <c:pt idx="138">
                        <c:v>54.728793140499995</c:v>
                      </c:pt>
                      <c:pt idx="139">
                        <c:v>55.726022180499996</c:v>
                      </c:pt>
                      <c:pt idx="140">
                        <c:v>56.744151480499994</c:v>
                      </c:pt>
                      <c:pt idx="141">
                        <c:v>57.783892780499997</c:v>
                      </c:pt>
                      <c:pt idx="142">
                        <c:v>58.845351380499999</c:v>
                      </c:pt>
                      <c:pt idx="143">
                        <c:v>59.928025980499996</c:v>
                      </c:pt>
                      <c:pt idx="144">
                        <c:v>61.030808880499997</c:v>
                      </c:pt>
                      <c:pt idx="145">
                        <c:v>62.1519858805</c:v>
                      </c:pt>
                      <c:pt idx="146">
                        <c:v>63.290958080499998</c:v>
                      </c:pt>
                      <c:pt idx="147">
                        <c:v>64.448517680500004</c:v>
                      </c:pt>
                      <c:pt idx="148">
                        <c:v>65.625264080500003</c:v>
                      </c:pt>
                      <c:pt idx="149">
                        <c:v>66.821525180500004</c:v>
                      </c:pt>
                      <c:pt idx="150">
                        <c:v>68.037369480500004</c:v>
                      </c:pt>
                      <c:pt idx="151">
                        <c:v>69.272691180500004</c:v>
                      </c:pt>
                      <c:pt idx="152">
                        <c:v>70.527210180500006</c:v>
                      </c:pt>
                      <c:pt idx="153">
                        <c:v>71.800471980500006</c:v>
                      </c:pt>
                      <c:pt idx="154">
                        <c:v>73.091847880500012</c:v>
                      </c:pt>
                      <c:pt idx="155">
                        <c:v>74.40053478050001</c:v>
                      </c:pt>
                      <c:pt idx="156">
                        <c:v>75.726327180500007</c:v>
                      </c:pt>
                      <c:pt idx="157">
                        <c:v>77.069602180500013</c:v>
                      </c:pt>
                      <c:pt idx="158">
                        <c:v>78.430540680500016</c:v>
                      </c:pt>
                      <c:pt idx="159">
                        <c:v>79.810160080500012</c:v>
                      </c:pt>
                      <c:pt idx="160">
                        <c:v>81.210057480500012</c:v>
                      </c:pt>
                      <c:pt idx="161">
                        <c:v>82.631248380500011</c:v>
                      </c:pt>
                      <c:pt idx="162">
                        <c:v>84.074166780500008</c:v>
                      </c:pt>
                      <c:pt idx="163">
                        <c:v>85.538664980500002</c:v>
                      </c:pt>
                      <c:pt idx="164">
                        <c:v>87.024013780499999</c:v>
                      </c:pt>
                      <c:pt idx="165">
                        <c:v>88.528902480499994</c:v>
                      </c:pt>
                      <c:pt idx="166">
                        <c:v>90.051526080499997</c:v>
                      </c:pt>
                      <c:pt idx="167">
                        <c:v>91.590043280499998</c:v>
                      </c:pt>
                      <c:pt idx="168">
                        <c:v>93.142717880500001</c:v>
                      </c:pt>
                      <c:pt idx="169">
                        <c:v>94.708030580500008</c:v>
                      </c:pt>
                      <c:pt idx="170">
                        <c:v>96.28515188050001</c:v>
                      </c:pt>
                      <c:pt idx="171">
                        <c:v>97.874066980500004</c:v>
                      </c:pt>
                      <c:pt idx="172">
                        <c:v>99.475575780500009</c:v>
                      </c:pt>
                      <c:pt idx="173">
                        <c:v>101.09129278050001</c:v>
                      </c:pt>
                      <c:pt idx="174">
                        <c:v>102.72364728050002</c:v>
                      </c:pt>
                      <c:pt idx="175">
                        <c:v>104.37588308050002</c:v>
                      </c:pt>
                      <c:pt idx="176">
                        <c:v>106.07608748050002</c:v>
                      </c:pt>
                      <c:pt idx="177">
                        <c:v>107.86994878050002</c:v>
                      </c:pt>
                      <c:pt idx="178">
                        <c:v>109.79310698050003</c:v>
                      </c:pt>
                      <c:pt idx="179">
                        <c:v>111.87978668050003</c:v>
                      </c:pt>
                      <c:pt idx="180">
                        <c:v>114.16018868050003</c:v>
                      </c:pt>
                      <c:pt idx="181">
                        <c:v>116.65055218050003</c:v>
                      </c:pt>
                      <c:pt idx="182">
                        <c:v>119.35315528050003</c:v>
                      </c:pt>
                      <c:pt idx="183">
                        <c:v>122.25631478050003</c:v>
                      </c:pt>
                      <c:pt idx="184">
                        <c:v>125.33438698050003</c:v>
                      </c:pt>
                      <c:pt idx="185">
                        <c:v>128.54776848050003</c:v>
                      </c:pt>
                      <c:pt idx="186">
                        <c:v>131.86637058050002</c:v>
                      </c:pt>
                      <c:pt idx="187">
                        <c:v>135.27747668050003</c:v>
                      </c:pt>
                      <c:pt idx="188">
                        <c:v>138.76619878050002</c:v>
                      </c:pt>
                      <c:pt idx="189">
                        <c:v>142.32054768050003</c:v>
                      </c:pt>
                      <c:pt idx="190">
                        <c:v>145.93465868050004</c:v>
                      </c:pt>
                      <c:pt idx="191">
                        <c:v>149.60533878050003</c:v>
                      </c:pt>
                      <c:pt idx="192">
                        <c:v>153.33207058050004</c:v>
                      </c:pt>
                      <c:pt idx="193">
                        <c:v>157.11701568050003</c:v>
                      </c:pt>
                      <c:pt idx="194">
                        <c:v>160.96501698050002</c:v>
                      </c:pt>
                      <c:pt idx="195">
                        <c:v>164.88359968050003</c:v>
                      </c:pt>
                      <c:pt idx="196">
                        <c:v>168.90760488050003</c:v>
                      </c:pt>
                      <c:pt idx="197">
                        <c:v>173.09125258050003</c:v>
                      </c:pt>
                      <c:pt idx="198">
                        <c:v>177.47956428050003</c:v>
                      </c:pt>
                      <c:pt idx="199">
                        <c:v>182.11703358050002</c:v>
                      </c:pt>
                      <c:pt idx="200">
                        <c:v>187.01385168050001</c:v>
                      </c:pt>
                      <c:pt idx="201">
                        <c:v>192.20943468050001</c:v>
                      </c:pt>
                      <c:pt idx="202">
                        <c:v>197.66691268050002</c:v>
                      </c:pt>
                      <c:pt idx="203">
                        <c:v>203.28665668050002</c:v>
                      </c:pt>
                      <c:pt idx="204">
                        <c:v>209.07148768050001</c:v>
                      </c:pt>
                      <c:pt idx="205">
                        <c:v>215.00836288050002</c:v>
                      </c:pt>
                      <c:pt idx="206">
                        <c:v>220.61333878050002</c:v>
                      </c:pt>
                      <c:pt idx="207">
                        <c:v>226.53146968050001</c:v>
                      </c:pt>
                      <c:pt idx="208">
                        <c:v>232.57637398050002</c:v>
                      </c:pt>
                      <c:pt idx="209">
                        <c:v>238.51697418050003</c:v>
                      </c:pt>
                      <c:pt idx="210">
                        <c:v>244.65794348050002</c:v>
                      </c:pt>
                      <c:pt idx="211">
                        <c:v>250.96220228050004</c:v>
                      </c:pt>
                      <c:pt idx="212">
                        <c:v>257.49660728050003</c:v>
                      </c:pt>
                      <c:pt idx="213">
                        <c:v>264.1159801805</c:v>
                      </c:pt>
                      <c:pt idx="214">
                        <c:v>271.12375318049999</c:v>
                      </c:pt>
                      <c:pt idx="215">
                        <c:v>278.18514548050001</c:v>
                      </c:pt>
                      <c:pt idx="216">
                        <c:v>285.02689768049999</c:v>
                      </c:pt>
                      <c:pt idx="217">
                        <c:v>292.1458834805</c:v>
                      </c:pt>
                      <c:pt idx="218">
                        <c:v>299.36278058049999</c:v>
                      </c:pt>
                      <c:pt idx="219">
                        <c:v>306.41091198049998</c:v>
                      </c:pt>
                      <c:pt idx="220">
                        <c:v>313.4278362805</c:v>
                      </c:pt>
                      <c:pt idx="221">
                        <c:v>320.49832798049999</c:v>
                      </c:pt>
                      <c:pt idx="222">
                        <c:v>327.96000078049997</c:v>
                      </c:pt>
                      <c:pt idx="223">
                        <c:v>335.16250848049998</c:v>
                      </c:pt>
                      <c:pt idx="224">
                        <c:v>342.4935481805</c:v>
                      </c:pt>
                      <c:pt idx="225">
                        <c:v>350.07922938050001</c:v>
                      </c:pt>
                      <c:pt idx="226">
                        <c:v>357.48159248050001</c:v>
                      </c:pt>
                      <c:pt idx="227">
                        <c:v>365.2805247805</c:v>
                      </c:pt>
                      <c:pt idx="228">
                        <c:v>372.59362818049999</c:v>
                      </c:pt>
                      <c:pt idx="229">
                        <c:v>380.10091228049998</c:v>
                      </c:pt>
                      <c:pt idx="230">
                        <c:v>387.72001578049998</c:v>
                      </c:pt>
                      <c:pt idx="231">
                        <c:v>395.37207958049999</c:v>
                      </c:pt>
                      <c:pt idx="232">
                        <c:v>403.28183218049998</c:v>
                      </c:pt>
                      <c:pt idx="233">
                        <c:v>411.17755848049995</c:v>
                      </c:pt>
                      <c:pt idx="234">
                        <c:v>418.70454338049996</c:v>
                      </c:pt>
                      <c:pt idx="235">
                        <c:v>426.16114338049994</c:v>
                      </c:pt>
                      <c:pt idx="236">
                        <c:v>433.66414338049992</c:v>
                      </c:pt>
                      <c:pt idx="237">
                        <c:v>441.21284338049992</c:v>
                      </c:pt>
                      <c:pt idx="238">
                        <c:v>448.80704338049992</c:v>
                      </c:pt>
                      <c:pt idx="239">
                        <c:v>456.44644338049994</c:v>
                      </c:pt>
                      <c:pt idx="240">
                        <c:v>464.13054338049994</c:v>
                      </c:pt>
                      <c:pt idx="241">
                        <c:v>471.90854338049996</c:v>
                      </c:pt>
                      <c:pt idx="242">
                        <c:v>479.78024338049994</c:v>
                      </c:pt>
                      <c:pt idx="243">
                        <c:v>487.74561008049994</c:v>
                      </c:pt>
                      <c:pt idx="244">
                        <c:v>495.80464338049995</c:v>
                      </c:pt>
                      <c:pt idx="245">
                        <c:v>503.95734338049994</c:v>
                      </c:pt>
                      <c:pt idx="246">
                        <c:v>512.25030338049999</c:v>
                      </c:pt>
                      <c:pt idx="247">
                        <c:v>520.68352338049999</c:v>
                      </c:pt>
                      <c:pt idx="248">
                        <c:v>529.25700338050001</c:v>
                      </c:pt>
                      <c:pt idx="249">
                        <c:v>537.97074338050004</c:v>
                      </c:pt>
                      <c:pt idx="250">
                        <c:v>546.82474338050008</c:v>
                      </c:pt>
                      <c:pt idx="251">
                        <c:v>555.81900338050013</c:v>
                      </c:pt>
                      <c:pt idx="252">
                        <c:v>564.95352338050009</c:v>
                      </c:pt>
                      <c:pt idx="253">
                        <c:v>574.22830338050005</c:v>
                      </c:pt>
                      <c:pt idx="254">
                        <c:v>583.64334338050003</c:v>
                      </c:pt>
                      <c:pt idx="255">
                        <c:v>593.19864338050002</c:v>
                      </c:pt>
                      <c:pt idx="256">
                        <c:v>602.87631338050005</c:v>
                      </c:pt>
                      <c:pt idx="257">
                        <c:v>612.67635338050002</c:v>
                      </c:pt>
                      <c:pt idx="258">
                        <c:v>622.59876338050003</c:v>
                      </c:pt>
                      <c:pt idx="259">
                        <c:v>632.64354338049998</c:v>
                      </c:pt>
                      <c:pt idx="260">
                        <c:v>642.81069338049997</c:v>
                      </c:pt>
                      <c:pt idx="261">
                        <c:v>653.10021338050001</c:v>
                      </c:pt>
                      <c:pt idx="262">
                        <c:v>663.51210338049998</c:v>
                      </c:pt>
                      <c:pt idx="263">
                        <c:v>674.0463633805</c:v>
                      </c:pt>
                      <c:pt idx="264">
                        <c:v>684.70299338049995</c:v>
                      </c:pt>
                      <c:pt idx="265">
                        <c:v>695.48199338049994</c:v>
                      </c:pt>
                      <c:pt idx="266">
                        <c:v>706.38590338049994</c:v>
                      </c:pt>
                      <c:pt idx="267">
                        <c:v>717.41472338049994</c:v>
                      </c:pt>
                      <c:pt idx="268">
                        <c:v>728.56845338049993</c:v>
                      </c:pt>
                      <c:pt idx="269">
                        <c:v>739.84709338049993</c:v>
                      </c:pt>
                      <c:pt idx="270">
                        <c:v>751.25064338049992</c:v>
                      </c:pt>
                      <c:pt idx="271">
                        <c:v>762.77910338049992</c:v>
                      </c:pt>
                      <c:pt idx="272">
                        <c:v>774.43247338049991</c:v>
                      </c:pt>
                      <c:pt idx="273">
                        <c:v>786.21075338049991</c:v>
                      </c:pt>
                      <c:pt idx="274">
                        <c:v>798.1139433804999</c:v>
                      </c:pt>
                      <c:pt idx="275">
                        <c:v>810.1420433804999</c:v>
                      </c:pt>
                      <c:pt idx="276">
                        <c:v>822.24692338049988</c:v>
                      </c:pt>
                      <c:pt idx="277">
                        <c:v>834.42858338049984</c:v>
                      </c:pt>
                      <c:pt idx="278">
                        <c:v>846.6870233804998</c:v>
                      </c:pt>
                      <c:pt idx="279">
                        <c:v>859.02224338049984</c:v>
                      </c:pt>
                      <c:pt idx="280">
                        <c:v>871.43424338049988</c:v>
                      </c:pt>
                      <c:pt idx="281">
                        <c:v>883.9230233804999</c:v>
                      </c:pt>
                      <c:pt idx="282">
                        <c:v>896.4885833804999</c:v>
                      </c:pt>
                      <c:pt idx="283">
                        <c:v>909.13092338049989</c:v>
                      </c:pt>
                      <c:pt idx="284">
                        <c:v>921.85004338049987</c:v>
                      </c:pt>
                      <c:pt idx="285">
                        <c:v>934.64594338049983</c:v>
                      </c:pt>
                      <c:pt idx="286">
                        <c:v>947.50441338049984</c:v>
                      </c:pt>
                      <c:pt idx="287">
                        <c:v>960.42545338049979</c:v>
                      </c:pt>
                      <c:pt idx="288">
                        <c:v>973.40906338049979</c:v>
                      </c:pt>
                      <c:pt idx="289">
                        <c:v>986.45524338049984</c:v>
                      </c:pt>
                      <c:pt idx="290">
                        <c:v>999.56399338049982</c:v>
                      </c:pt>
                      <c:pt idx="291">
                        <c:v>1012.7353133804999</c:v>
                      </c:pt>
                      <c:pt idx="292">
                        <c:v>1025.9692033804999</c:v>
                      </c:pt>
                      <c:pt idx="293">
                        <c:v>1039.2656633805</c:v>
                      </c:pt>
                      <c:pt idx="294">
                        <c:v>1052.6246933805</c:v>
                      </c:pt>
                      <c:pt idx="295">
                        <c:v>1066.0462933804999</c:v>
                      </c:pt>
                      <c:pt idx="296">
                        <c:v>1079.5197533804999</c:v>
                      </c:pt>
                      <c:pt idx="297">
                        <c:v>1093.0450733804998</c:v>
                      </c:pt>
                      <c:pt idx="298">
                        <c:v>1106.6222533804998</c:v>
                      </c:pt>
                      <c:pt idx="299">
                        <c:v>1120.2512933804999</c:v>
                      </c:pt>
                      <c:pt idx="300">
                        <c:v>1133.9321933804999</c:v>
                      </c:pt>
                      <c:pt idx="301">
                        <c:v>1147.6649533805</c:v>
                      </c:pt>
                      <c:pt idx="302">
                        <c:v>1161.4495733804999</c:v>
                      </c:pt>
                      <c:pt idx="303">
                        <c:v>1175.2860533804999</c:v>
                      </c:pt>
                      <c:pt idx="304">
                        <c:v>1189.1743933804999</c:v>
                      </c:pt>
                      <c:pt idx="305">
                        <c:v>1203.1145933804999</c:v>
                      </c:pt>
                      <c:pt idx="306">
                        <c:v>1217.1166333804999</c:v>
                      </c:pt>
                      <c:pt idx="307">
                        <c:v>1231.1805133804999</c:v>
                      </c:pt>
                      <c:pt idx="308">
                        <c:v>1245.3062333804999</c:v>
                      </c:pt>
                      <c:pt idx="309">
                        <c:v>1259.4937933804999</c:v>
                      </c:pt>
                      <c:pt idx="310">
                        <c:v>1273.7431933804999</c:v>
                      </c:pt>
                      <c:pt idx="311">
                        <c:v>1288.0544333804999</c:v>
                      </c:pt>
                      <c:pt idx="312">
                        <c:v>1302.4275133804999</c:v>
                      </c:pt>
                      <c:pt idx="313">
                        <c:v>1316.8624333804999</c:v>
                      </c:pt>
                      <c:pt idx="314">
                        <c:v>1331.3591933804998</c:v>
                      </c:pt>
                      <c:pt idx="315">
                        <c:v>1345.9177933804999</c:v>
                      </c:pt>
                      <c:pt idx="316">
                        <c:v>1360.5498033805</c:v>
                      </c:pt>
                      <c:pt idx="317">
                        <c:v>1375.2552233805</c:v>
                      </c:pt>
                      <c:pt idx="318">
                        <c:v>1390.0340533804999</c:v>
                      </c:pt>
                      <c:pt idx="319">
                        <c:v>1404.8862933804999</c:v>
                      </c:pt>
                      <c:pt idx="320">
                        <c:v>1419.8119433804998</c:v>
                      </c:pt>
                      <c:pt idx="321">
                        <c:v>1434.8110033804999</c:v>
                      </c:pt>
                      <c:pt idx="322">
                        <c:v>1449.8834733804999</c:v>
                      </c:pt>
                      <c:pt idx="323">
                        <c:v>1465.0293533805</c:v>
                      </c:pt>
                      <c:pt idx="324">
                        <c:v>1480.2486433805</c:v>
                      </c:pt>
                      <c:pt idx="325">
                        <c:v>1495.5413433804999</c:v>
                      </c:pt>
                      <c:pt idx="326">
                        <c:v>1510.8823333804999</c:v>
                      </c:pt>
                      <c:pt idx="327">
                        <c:v>1526.2716133805</c:v>
                      </c:pt>
                      <c:pt idx="328">
                        <c:v>1541.7091833805</c:v>
                      </c:pt>
                      <c:pt idx="329">
                        <c:v>1557.1950433805</c:v>
                      </c:pt>
                      <c:pt idx="330">
                        <c:v>1572.7291933805</c:v>
                      </c:pt>
                      <c:pt idx="331">
                        <c:v>1588.3116333804999</c:v>
                      </c:pt>
                      <c:pt idx="332">
                        <c:v>1603.9423633805</c:v>
                      </c:pt>
                      <c:pt idx="333">
                        <c:v>1619.6213833805</c:v>
                      </c:pt>
                      <c:pt idx="334">
                        <c:v>1635.3486933805</c:v>
                      </c:pt>
                      <c:pt idx="335">
                        <c:v>1651.1242933804999</c:v>
                      </c:pt>
                      <c:pt idx="336">
                        <c:v>1666.8998933804999</c:v>
                      </c:pt>
                      <c:pt idx="337">
                        <c:v>1682.6754933804998</c:v>
                      </c:pt>
                      <c:pt idx="338">
                        <c:v>1698.4510933804997</c:v>
                      </c:pt>
                      <c:pt idx="339">
                        <c:v>1714.2266933804997</c:v>
                      </c:pt>
                      <c:pt idx="340">
                        <c:v>1730.0022933804996</c:v>
                      </c:pt>
                      <c:pt idx="341">
                        <c:v>1745.7778933804996</c:v>
                      </c:pt>
                      <c:pt idx="342">
                        <c:v>1761.5534933804995</c:v>
                      </c:pt>
                      <c:pt idx="343">
                        <c:v>1777.3290933804994</c:v>
                      </c:pt>
                      <c:pt idx="344">
                        <c:v>1793.1046933804994</c:v>
                      </c:pt>
                      <c:pt idx="345">
                        <c:v>1808.8802933804993</c:v>
                      </c:pt>
                      <c:pt idx="346">
                        <c:v>1824.6558933804993</c:v>
                      </c:pt>
                      <c:pt idx="347">
                        <c:v>1840.4314933804992</c:v>
                      </c:pt>
                      <c:pt idx="348">
                        <c:v>1856.2070933804991</c:v>
                      </c:pt>
                      <c:pt idx="349">
                        <c:v>1871.9826933804991</c:v>
                      </c:pt>
                      <c:pt idx="350">
                        <c:v>1887.758293380499</c:v>
                      </c:pt>
                      <c:pt idx="351">
                        <c:v>1903.533893380499</c:v>
                      </c:pt>
                      <c:pt idx="352">
                        <c:v>1919.3094933804989</c:v>
                      </c:pt>
                      <c:pt idx="353">
                        <c:v>1935.0850933804988</c:v>
                      </c:pt>
                      <c:pt idx="354">
                        <c:v>1950.8606933804988</c:v>
                      </c:pt>
                      <c:pt idx="355">
                        <c:v>1966.6362933804987</c:v>
                      </c:pt>
                      <c:pt idx="356">
                        <c:v>1982.4118933804987</c:v>
                      </c:pt>
                      <c:pt idx="357">
                        <c:v>1998.1874933804986</c:v>
                      </c:pt>
                      <c:pt idx="358">
                        <c:v>2013.9630933804985</c:v>
                      </c:pt>
                      <c:pt idx="359">
                        <c:v>2029.7386933804985</c:v>
                      </c:pt>
                      <c:pt idx="360">
                        <c:v>2045.5142933804984</c:v>
                      </c:pt>
                      <c:pt idx="361">
                        <c:v>2061.2898933804986</c:v>
                      </c:pt>
                      <c:pt idx="362">
                        <c:v>2077.0654933804985</c:v>
                      </c:pt>
                      <c:pt idx="363">
                        <c:v>2092.8410933804985</c:v>
                      </c:pt>
                      <c:pt idx="364">
                        <c:v>2108.6166933804984</c:v>
                      </c:pt>
                      <c:pt idx="365">
                        <c:v>2124.3922933804984</c:v>
                      </c:pt>
                      <c:pt idx="366">
                        <c:v>2140.1678933804983</c:v>
                      </c:pt>
                      <c:pt idx="367">
                        <c:v>2155.9434933804982</c:v>
                      </c:pt>
                      <c:pt idx="368">
                        <c:v>2171.7190933804982</c:v>
                      </c:pt>
                      <c:pt idx="369">
                        <c:v>2187.4946933804981</c:v>
                      </c:pt>
                      <c:pt idx="370">
                        <c:v>2203.2702933804981</c:v>
                      </c:pt>
                      <c:pt idx="371">
                        <c:v>2219.045893380498</c:v>
                      </c:pt>
                      <c:pt idx="372">
                        <c:v>2234.8214933804979</c:v>
                      </c:pt>
                      <c:pt idx="373">
                        <c:v>2250.5970933804979</c:v>
                      </c:pt>
                      <c:pt idx="374">
                        <c:v>2266.3726933804978</c:v>
                      </c:pt>
                      <c:pt idx="375">
                        <c:v>2282.1482933804978</c:v>
                      </c:pt>
                      <c:pt idx="376">
                        <c:v>2297.9238933804977</c:v>
                      </c:pt>
                      <c:pt idx="377">
                        <c:v>2313.6994933804976</c:v>
                      </c:pt>
                      <c:pt idx="378">
                        <c:v>2329.4750933804976</c:v>
                      </c:pt>
                      <c:pt idx="379">
                        <c:v>2345.2506933804975</c:v>
                      </c:pt>
                      <c:pt idx="380">
                        <c:v>2361.0262933804975</c:v>
                      </c:pt>
                      <c:pt idx="381">
                        <c:v>2376.8018933804974</c:v>
                      </c:pt>
                      <c:pt idx="382">
                        <c:v>2392.5774933804973</c:v>
                      </c:pt>
                      <c:pt idx="383">
                        <c:v>2408.3530933804973</c:v>
                      </c:pt>
                      <c:pt idx="384">
                        <c:v>2424.1286933804972</c:v>
                      </c:pt>
                      <c:pt idx="385">
                        <c:v>2439.9042933804972</c:v>
                      </c:pt>
                    </c:numCache>
                  </c:numRef>
                </c:val>
                <c:smooth val="0"/>
                <c:extLst xmlns:c15="http://schemas.microsoft.com/office/drawing/2012/chart">
                  <c:ext xmlns:c16="http://schemas.microsoft.com/office/drawing/2014/chart" uri="{C3380CC4-5D6E-409C-BE32-E72D297353CC}">
                    <c16:uniqueId val="{00000008-2BF6-43A3-B235-CEE4A46EF063}"/>
                  </c:ext>
                </c:extLst>
              </c15:ser>
            </c15:filteredLineSeries>
            <c15:filteredLineSeries>
              <c15:ser>
                <c:idx val="15"/>
                <c:order val="23"/>
                <c:tx>
                  <c:v>CH4 LIFE</c:v>
                </c:tx>
                <c:spPr>
                  <a:ln w="19050" cap="rnd">
                    <a:solidFill>
                      <a:srgbClr val="00B0F0"/>
                    </a:solidFill>
                    <a:round/>
                  </a:ln>
                  <a:effectLst/>
                </c:spPr>
                <c:marker>
                  <c:symbol val="none"/>
                </c:marker>
                <c:cat>
                  <c:numRef>
                    <c:extLst xmlns:c15="http://schemas.microsoft.com/office/drawing/2012/chart">
                      <c:ext xmlns:c15="http://schemas.microsoft.com/office/drawing/2012/chart" uri="{02D57815-91ED-43cb-92C2-25804820EDAC}">
                        <c15:formulaRef>
                          <c15:sqref>[0]!YEAR</c15:sqref>
                        </c15:formulaRef>
                      </c:ext>
                    </c:extLst>
                    <c:numCache>
                      <c:formatCode>General</c:formatCode>
                      <c:ptCount val="38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numCache>
                  </c:numRef>
                </c:cat>
                <c:val>
                  <c:numRef>
                    <c:extLst xmlns:c15="http://schemas.microsoft.com/office/drawing/2012/chart">
                      <c:ext xmlns:c15="http://schemas.microsoft.com/office/drawing/2012/chart" uri="{02D57815-91ED-43cb-92C2-25804820EDAC}">
                        <c15:formulaRef>
                          <c15:sqref>[0]!LIFETIME_CH4</c15:sqref>
                        </c15:formulaRef>
                      </c:ext>
                    </c:extLst>
                    <c:numCache>
                      <c:formatCode>General</c:formatCode>
                      <c:ptCount val="386"/>
                      <c:pt idx="0">
                        <c:v>9.078412487070004</c:v>
                      </c:pt>
                      <c:pt idx="1">
                        <c:v>9.078411850046173</c:v>
                      </c:pt>
                      <c:pt idx="2">
                        <c:v>9.0757278786316675</c:v>
                      </c:pt>
                      <c:pt idx="3">
                        <c:v>9.0701646479776823</c:v>
                      </c:pt>
                      <c:pt idx="4">
                        <c:v>9.0658163935378688</c:v>
                      </c:pt>
                      <c:pt idx="5">
                        <c:v>9.0635899312982371</c:v>
                      </c:pt>
                      <c:pt idx="6">
                        <c:v>9.0620051394456382</c:v>
                      </c:pt>
                      <c:pt idx="7">
                        <c:v>9.059819063152597</c:v>
                      </c:pt>
                      <c:pt idx="8">
                        <c:v>9.0578617248977356</c:v>
                      </c:pt>
                      <c:pt idx="9">
                        <c:v>9.0567639715026491</c:v>
                      </c:pt>
                      <c:pt idx="10">
                        <c:v>9.0564412862482335</c:v>
                      </c:pt>
                      <c:pt idx="11">
                        <c:v>9.056638217391578</c:v>
                      </c:pt>
                      <c:pt idx="12">
                        <c:v>9.0567761016451787</c:v>
                      </c:pt>
                      <c:pt idx="13">
                        <c:v>9.0563011696044438</c:v>
                      </c:pt>
                      <c:pt idx="14">
                        <c:v>9.0552582990082282</c:v>
                      </c:pt>
                      <c:pt idx="15">
                        <c:v>9.0543790650284492</c:v>
                      </c:pt>
                      <c:pt idx="16">
                        <c:v>9.0540505710874122</c:v>
                      </c:pt>
                      <c:pt idx="17">
                        <c:v>9.0542058370816534</c:v>
                      </c:pt>
                      <c:pt idx="18">
                        <c:v>9.0556868807023676</c:v>
                      </c:pt>
                      <c:pt idx="19">
                        <c:v>9.0601962566220031</c:v>
                      </c:pt>
                      <c:pt idx="20">
                        <c:v>9.066271478768309</c:v>
                      </c:pt>
                      <c:pt idx="21">
                        <c:v>9.0692823263155127</c:v>
                      </c:pt>
                      <c:pt idx="22">
                        <c:v>9.0683885057644265</c:v>
                      </c:pt>
                      <c:pt idx="23">
                        <c:v>9.0661680517573693</c:v>
                      </c:pt>
                      <c:pt idx="24">
                        <c:v>9.0643986253259836</c:v>
                      </c:pt>
                      <c:pt idx="25">
                        <c:v>9.0662460697145946</c:v>
                      </c:pt>
                      <c:pt idx="26">
                        <c:v>9.0723436063134422</c:v>
                      </c:pt>
                      <c:pt idx="27">
                        <c:v>9.0768308762302468</c:v>
                      </c:pt>
                      <c:pt idx="28">
                        <c:v>9.0771641155285749</c:v>
                      </c:pt>
                      <c:pt idx="29">
                        <c:v>9.0759519712482604</c:v>
                      </c:pt>
                      <c:pt idx="30">
                        <c:v>9.0752888062863981</c:v>
                      </c:pt>
                      <c:pt idx="31">
                        <c:v>9.0759314433591243</c:v>
                      </c:pt>
                      <c:pt idx="32">
                        <c:v>9.0769683442858771</c:v>
                      </c:pt>
                      <c:pt idx="33">
                        <c:v>9.0775270562394592</c:v>
                      </c:pt>
                      <c:pt idx="34">
                        <c:v>9.0777521881904963</c:v>
                      </c:pt>
                      <c:pt idx="35">
                        <c:v>9.0779114755089552</c:v>
                      </c:pt>
                      <c:pt idx="36">
                        <c:v>9.0777530531859334</c:v>
                      </c:pt>
                      <c:pt idx="37">
                        <c:v>9.0772195423705817</c:v>
                      </c:pt>
                      <c:pt idx="38">
                        <c:v>9.0770791990484838</c:v>
                      </c:pt>
                      <c:pt idx="39">
                        <c:v>9.0775688826336776</c:v>
                      </c:pt>
                      <c:pt idx="40">
                        <c:v>9.0782085013209333</c:v>
                      </c:pt>
                      <c:pt idx="41">
                        <c:v>9.0789286520443664</c:v>
                      </c:pt>
                      <c:pt idx="42">
                        <c:v>9.079938570952649</c:v>
                      </c:pt>
                      <c:pt idx="43">
                        <c:v>9.0811833259279062</c:v>
                      </c:pt>
                      <c:pt idx="44">
                        <c:v>9.0958752231552609</c:v>
                      </c:pt>
                      <c:pt idx="45">
                        <c:v>9.1390024519167685</c:v>
                      </c:pt>
                      <c:pt idx="46">
                        <c:v>9.1842954559351018</c:v>
                      </c:pt>
                      <c:pt idx="47">
                        <c:v>9.198324726114663</c:v>
                      </c:pt>
                      <c:pt idx="48">
                        <c:v>9.1909772597558543</c:v>
                      </c:pt>
                      <c:pt idx="49">
                        <c:v>9.1799176403380329</c:v>
                      </c:pt>
                      <c:pt idx="50">
                        <c:v>9.185812698627398</c:v>
                      </c:pt>
                      <c:pt idx="51">
                        <c:v>9.2310506467817213</c:v>
                      </c:pt>
                      <c:pt idx="52">
                        <c:v>9.2808944087315961</c:v>
                      </c:pt>
                      <c:pt idx="53">
                        <c:v>9.2881104849859817</c:v>
                      </c:pt>
                      <c:pt idx="54">
                        <c:v>9.2628641043485622</c:v>
                      </c:pt>
                      <c:pt idx="55">
                        <c:v>9.2308879846896588</c:v>
                      </c:pt>
                      <c:pt idx="56">
                        <c:v>9.2025770819298138</c:v>
                      </c:pt>
                      <c:pt idx="57">
                        <c:v>9.1804051756179117</c:v>
                      </c:pt>
                      <c:pt idx="58">
                        <c:v>9.1631548720090272</c:v>
                      </c:pt>
                      <c:pt idx="59">
                        <c:v>9.1497125013233465</c:v>
                      </c:pt>
                      <c:pt idx="60">
                        <c:v>9.1391360493451916</c:v>
                      </c:pt>
                      <c:pt idx="61">
                        <c:v>9.1306466005681752</c:v>
                      </c:pt>
                      <c:pt idx="62">
                        <c:v>9.1236716456109104</c:v>
                      </c:pt>
                      <c:pt idx="63">
                        <c:v>9.1178561100450661</c:v>
                      </c:pt>
                      <c:pt idx="64">
                        <c:v>9.1131995233604677</c:v>
                      </c:pt>
                      <c:pt idx="65">
                        <c:v>9.1104473353881783</c:v>
                      </c:pt>
                      <c:pt idx="66">
                        <c:v>9.1144485958935295</c:v>
                      </c:pt>
                      <c:pt idx="67">
                        <c:v>9.1285919987086501</c:v>
                      </c:pt>
                      <c:pt idx="68">
                        <c:v>9.1428416467617897</c:v>
                      </c:pt>
                      <c:pt idx="69">
                        <c:v>9.1462669722202143</c:v>
                      </c:pt>
                      <c:pt idx="70">
                        <c:v>9.1533186581057517</c:v>
                      </c:pt>
                      <c:pt idx="71">
                        <c:v>9.1756260527526088</c:v>
                      </c:pt>
                      <c:pt idx="72">
                        <c:v>9.191055470036309</c:v>
                      </c:pt>
                      <c:pt idx="73">
                        <c:v>9.1865794565430221</c:v>
                      </c:pt>
                      <c:pt idx="74">
                        <c:v>9.1729768678937038</c:v>
                      </c:pt>
                      <c:pt idx="75">
                        <c:v>9.1593800375149765</c:v>
                      </c:pt>
                      <c:pt idx="76">
                        <c:v>9.149483604933744</c:v>
                      </c:pt>
                      <c:pt idx="77">
                        <c:v>9.1426171835030967</c:v>
                      </c:pt>
                      <c:pt idx="78">
                        <c:v>9.1374759595135195</c:v>
                      </c:pt>
                      <c:pt idx="79">
                        <c:v>9.1344491301507951</c:v>
                      </c:pt>
                      <c:pt idx="80">
                        <c:v>9.1325042685246274</c:v>
                      </c:pt>
                      <c:pt idx="81">
                        <c:v>9.1299231283672331</c:v>
                      </c:pt>
                      <c:pt idx="82">
                        <c:v>9.1267722459020639</c:v>
                      </c:pt>
                      <c:pt idx="83">
                        <c:v>9.1235567112697282</c:v>
                      </c:pt>
                      <c:pt idx="84">
                        <c:v>9.1205562156924369</c:v>
                      </c:pt>
                      <c:pt idx="85">
                        <c:v>9.1189035309594431</c:v>
                      </c:pt>
                      <c:pt idx="86">
                        <c:v>9.1190059814275699</c:v>
                      </c:pt>
                      <c:pt idx="87">
                        <c:v>9.1194953163242545</c:v>
                      </c:pt>
                      <c:pt idx="88">
                        <c:v>9.120025408280533</c:v>
                      </c:pt>
                      <c:pt idx="89">
                        <c:v>9.120828652999549</c:v>
                      </c:pt>
                      <c:pt idx="90">
                        <c:v>9.1219165891788236</c:v>
                      </c:pt>
                      <c:pt idx="91">
                        <c:v>9.1268412128882428</c:v>
                      </c:pt>
                      <c:pt idx="92">
                        <c:v>9.1433672392181293</c:v>
                      </c:pt>
                      <c:pt idx="93">
                        <c:v>9.1630067112526419</c:v>
                      </c:pt>
                      <c:pt idx="94">
                        <c:v>9.169146231935775</c:v>
                      </c:pt>
                      <c:pt idx="95">
                        <c:v>9.1643364372844118</c:v>
                      </c:pt>
                      <c:pt idx="96">
                        <c:v>9.1572225524496549</c:v>
                      </c:pt>
                      <c:pt idx="97">
                        <c:v>9.152537285264458</c:v>
                      </c:pt>
                      <c:pt idx="98">
                        <c:v>9.1515731191643823</c:v>
                      </c:pt>
                      <c:pt idx="99">
                        <c:v>9.1506194027791032</c:v>
                      </c:pt>
                      <c:pt idx="100">
                        <c:v>9.1478415491890352</c:v>
                      </c:pt>
                      <c:pt idx="101">
                        <c:v>9.1446408920418669</c:v>
                      </c:pt>
                      <c:pt idx="102">
                        <c:v>9.1419109445234774</c:v>
                      </c:pt>
                      <c:pt idx="103">
                        <c:v>9.139528195218892</c:v>
                      </c:pt>
                      <c:pt idx="104">
                        <c:v>9.136851250879781</c:v>
                      </c:pt>
                      <c:pt idx="105">
                        <c:v>9.1336508722079941</c:v>
                      </c:pt>
                      <c:pt idx="106">
                        <c:v>9.1302163716214899</c:v>
                      </c:pt>
                      <c:pt idx="107">
                        <c:v>9.128019087997318</c:v>
                      </c:pt>
                      <c:pt idx="108">
                        <c:v>9.1280639745768397</c:v>
                      </c:pt>
                      <c:pt idx="109">
                        <c:v>9.1301190813963284</c:v>
                      </c:pt>
                      <c:pt idx="110">
                        <c:v>9.1328105944841393</c:v>
                      </c:pt>
                      <c:pt idx="111">
                        <c:v>9.1361922510320852</c:v>
                      </c:pt>
                      <c:pt idx="112">
                        <c:v>9.1407870005850853</c:v>
                      </c:pt>
                      <c:pt idx="113">
                        <c:v>9.145049696342884</c:v>
                      </c:pt>
                      <c:pt idx="114">
                        <c:v>9.1480876482791373</c:v>
                      </c:pt>
                      <c:pt idx="115">
                        <c:v>9.1503904106970051</c:v>
                      </c:pt>
                      <c:pt idx="116">
                        <c:v>9.1522212929769005</c:v>
                      </c:pt>
                      <c:pt idx="117">
                        <c:v>9.1537953036340749</c:v>
                      </c:pt>
                      <c:pt idx="118">
                        <c:v>9.1584407869955111</c:v>
                      </c:pt>
                      <c:pt idx="119">
                        <c:v>9.1879064793164602</c:v>
                      </c:pt>
                      <c:pt idx="120">
                        <c:v>9.2325110475098242</c:v>
                      </c:pt>
                      <c:pt idx="121">
                        <c:v>9.2526164146865835</c:v>
                      </c:pt>
                      <c:pt idx="122">
                        <c:v>9.2561079868108873</c:v>
                      </c:pt>
                      <c:pt idx="123">
                        <c:v>9.2565692724334365</c:v>
                      </c:pt>
                      <c:pt idx="124">
                        <c:v>9.2551130925747778</c:v>
                      </c:pt>
                      <c:pt idx="125">
                        <c:v>9.2568021041953692</c:v>
                      </c:pt>
                      <c:pt idx="126">
                        <c:v>9.260158527819554</c:v>
                      </c:pt>
                      <c:pt idx="127">
                        <c:v>9.2608398393675113</c:v>
                      </c:pt>
                      <c:pt idx="128">
                        <c:v>9.2565096832673355</c:v>
                      </c:pt>
                      <c:pt idx="129">
                        <c:v>9.249043506281371</c:v>
                      </c:pt>
                      <c:pt idx="130">
                        <c:v>9.2404634687586995</c:v>
                      </c:pt>
                      <c:pt idx="131">
                        <c:v>9.2348983639480515</c:v>
                      </c:pt>
                      <c:pt idx="132">
                        <c:v>9.2357898713919493</c:v>
                      </c:pt>
                      <c:pt idx="133">
                        <c:v>9.2397673643050133</c:v>
                      </c:pt>
                      <c:pt idx="134">
                        <c:v>9.2408088705988636</c:v>
                      </c:pt>
                      <c:pt idx="135">
                        <c:v>9.2391791858535992</c:v>
                      </c:pt>
                      <c:pt idx="136">
                        <c:v>9.237176593961804</c:v>
                      </c:pt>
                      <c:pt idx="137">
                        <c:v>9.2365794697117014</c:v>
                      </c:pt>
                      <c:pt idx="138">
                        <c:v>9.2488123549257821</c:v>
                      </c:pt>
                      <c:pt idx="139">
                        <c:v>9.2690026387108819</c:v>
                      </c:pt>
                      <c:pt idx="140">
                        <c:v>9.2765835307086935</c:v>
                      </c:pt>
                      <c:pt idx="141">
                        <c:v>9.2729768959226959</c:v>
                      </c:pt>
                      <c:pt idx="142">
                        <c:v>9.267800623875134</c:v>
                      </c:pt>
                      <c:pt idx="143">
                        <c:v>9.2648062710435859</c:v>
                      </c:pt>
                      <c:pt idx="144">
                        <c:v>9.2624909981740249</c:v>
                      </c:pt>
                      <c:pt idx="145">
                        <c:v>9.2593491406097232</c:v>
                      </c:pt>
                      <c:pt idx="146">
                        <c:v>9.2567678932211717</c:v>
                      </c:pt>
                      <c:pt idx="147">
                        <c:v>9.2551995904168205</c:v>
                      </c:pt>
                      <c:pt idx="148">
                        <c:v>9.2610036753632627</c:v>
                      </c:pt>
                      <c:pt idx="149">
                        <c:v>9.2686953702056893</c:v>
                      </c:pt>
                      <c:pt idx="150">
                        <c:v>9.2684825821238093</c:v>
                      </c:pt>
                      <c:pt idx="151">
                        <c:v>9.2644653377357358</c:v>
                      </c:pt>
                      <c:pt idx="152">
                        <c:v>9.2597200657789429</c:v>
                      </c:pt>
                      <c:pt idx="153">
                        <c:v>9.2554770860206634</c:v>
                      </c:pt>
                      <c:pt idx="154">
                        <c:v>9.2524011109367663</c:v>
                      </c:pt>
                      <c:pt idx="155">
                        <c:v>9.2510679707333701</c:v>
                      </c:pt>
                      <c:pt idx="156">
                        <c:v>9.253299094247124</c:v>
                      </c:pt>
                      <c:pt idx="157">
                        <c:v>9.2562204287024272</c:v>
                      </c:pt>
                      <c:pt idx="158">
                        <c:v>9.2566365965293826</c:v>
                      </c:pt>
                      <c:pt idx="159">
                        <c:v>9.2568503993916877</c:v>
                      </c:pt>
                      <c:pt idx="160">
                        <c:v>9.2573983877309054</c:v>
                      </c:pt>
                      <c:pt idx="161">
                        <c:v>9.2573308630111626</c:v>
                      </c:pt>
                      <c:pt idx="162">
                        <c:v>9.2565137025161235</c:v>
                      </c:pt>
                      <c:pt idx="163">
                        <c:v>9.2557522948707529</c:v>
                      </c:pt>
                      <c:pt idx="164">
                        <c:v>9.2568972243608805</c:v>
                      </c:pt>
                      <c:pt idx="165">
                        <c:v>9.2596331364452613</c:v>
                      </c:pt>
                      <c:pt idx="166">
                        <c:v>9.2614304023151632</c:v>
                      </c:pt>
                      <c:pt idx="167">
                        <c:v>9.2626052633858649</c:v>
                      </c:pt>
                      <c:pt idx="168">
                        <c:v>9.2649712522342131</c:v>
                      </c:pt>
                      <c:pt idx="169">
                        <c:v>9.2669946405691164</c:v>
                      </c:pt>
                      <c:pt idx="170">
                        <c:v>9.267375536165126</c:v>
                      </c:pt>
                      <c:pt idx="171">
                        <c:v>9.266558031743422</c:v>
                      </c:pt>
                      <c:pt idx="172">
                        <c:v>9.2646933638398785</c:v>
                      </c:pt>
                      <c:pt idx="173">
                        <c:v>9.2631810229352212</c:v>
                      </c:pt>
                      <c:pt idx="174">
                        <c:v>9.2626135053623244</c:v>
                      </c:pt>
                      <c:pt idx="175">
                        <c:v>9.2623317952220869</c:v>
                      </c:pt>
                      <c:pt idx="176">
                        <c:v>9.2620441642472731</c:v>
                      </c:pt>
                      <c:pt idx="177">
                        <c:v>9.2623110147749035</c:v>
                      </c:pt>
                      <c:pt idx="178">
                        <c:v>9.2639925512022927</c:v>
                      </c:pt>
                      <c:pt idx="179">
                        <c:v>9.2661990228568634</c:v>
                      </c:pt>
                      <c:pt idx="180">
                        <c:v>9.2674053999690731</c:v>
                      </c:pt>
                      <c:pt idx="181">
                        <c:v>9.2676235610422619</c:v>
                      </c:pt>
                      <c:pt idx="182">
                        <c:v>9.2671744405372838</c:v>
                      </c:pt>
                      <c:pt idx="183">
                        <c:v>9.2667222090813226</c:v>
                      </c:pt>
                      <c:pt idx="184">
                        <c:v>9.2664424130988596</c:v>
                      </c:pt>
                      <c:pt idx="185">
                        <c:v>9.2671630765837882</c:v>
                      </c:pt>
                      <c:pt idx="186">
                        <c:v>9.2691292430118128</c:v>
                      </c:pt>
                      <c:pt idx="187">
                        <c:v>9.2728146950853052</c:v>
                      </c:pt>
                      <c:pt idx="188">
                        <c:v>9.2778178326686369</c:v>
                      </c:pt>
                      <c:pt idx="189">
                        <c:v>9.2835357802765763</c:v>
                      </c:pt>
                      <c:pt idx="190">
                        <c:v>9.2891010841784976</c:v>
                      </c:pt>
                      <c:pt idx="191">
                        <c:v>9.2931586183071779</c:v>
                      </c:pt>
                      <c:pt idx="192">
                        <c:v>9.2954187908136419</c:v>
                      </c:pt>
                      <c:pt idx="193">
                        <c:v>9.2967427253742816</c:v>
                      </c:pt>
                      <c:pt idx="194">
                        <c:v>9.2987916232046235</c:v>
                      </c:pt>
                      <c:pt idx="195">
                        <c:v>9.3022807331139283</c:v>
                      </c:pt>
                      <c:pt idx="196">
                        <c:v>9.3090668430152164</c:v>
                      </c:pt>
                      <c:pt idx="197">
                        <c:v>9.3192331626207885</c:v>
                      </c:pt>
                      <c:pt idx="198">
                        <c:v>9.3314061233254701</c:v>
                      </c:pt>
                      <c:pt idx="199">
                        <c:v>9.3555793533838365</c:v>
                      </c:pt>
                      <c:pt idx="200">
                        <c:v>9.3854770928969575</c:v>
                      </c:pt>
                      <c:pt idx="201">
                        <c:v>9.4006016795151108</c:v>
                      </c:pt>
                      <c:pt idx="202">
                        <c:v>9.4018342148089946</c:v>
                      </c:pt>
                      <c:pt idx="203">
                        <c:v>9.3991640117117452</c:v>
                      </c:pt>
                      <c:pt idx="204">
                        <c:v>9.4027664163576059</c:v>
                      </c:pt>
                      <c:pt idx="205">
                        <c:v>9.4078953955177784</c:v>
                      </c:pt>
                      <c:pt idx="206">
                        <c:v>9.4055665160922661</c:v>
                      </c:pt>
                      <c:pt idx="207">
                        <c:v>9.3997340725214826</c:v>
                      </c:pt>
                      <c:pt idx="208">
                        <c:v>9.3949069734350079</c:v>
                      </c:pt>
                      <c:pt idx="209">
                        <c:v>9.3936205594260205</c:v>
                      </c:pt>
                      <c:pt idx="210">
                        <c:v>9.3980635754460966</c:v>
                      </c:pt>
                      <c:pt idx="211">
                        <c:v>9.4054714308411285</c:v>
                      </c:pt>
                      <c:pt idx="212">
                        <c:v>9.408363495646487</c:v>
                      </c:pt>
                      <c:pt idx="213">
                        <c:v>9.4060215008127859</c:v>
                      </c:pt>
                      <c:pt idx="214">
                        <c:v>9.4035850575127391</c:v>
                      </c:pt>
                      <c:pt idx="215">
                        <c:v>9.4009679920003819</c:v>
                      </c:pt>
                      <c:pt idx="216">
                        <c:v>9.3974890440144776</c:v>
                      </c:pt>
                      <c:pt idx="217">
                        <c:v>9.3977606260950388</c:v>
                      </c:pt>
                      <c:pt idx="218">
                        <c:v>9.4185681636644372</c:v>
                      </c:pt>
                      <c:pt idx="219">
                        <c:v>9.4450198417008764</c:v>
                      </c:pt>
                      <c:pt idx="220">
                        <c:v>9.4522281779972257</c:v>
                      </c:pt>
                      <c:pt idx="221">
                        <c:v>9.4509224458395646</c:v>
                      </c:pt>
                      <c:pt idx="222">
                        <c:v>9.4486592271068623</c:v>
                      </c:pt>
                      <c:pt idx="223">
                        <c:v>9.4456614724466998</c:v>
                      </c:pt>
                      <c:pt idx="224">
                        <c:v>9.440831868232765</c:v>
                      </c:pt>
                      <c:pt idx="225">
                        <c:v>9.4348579014018839</c:v>
                      </c:pt>
                      <c:pt idx="226">
                        <c:v>9.4299845603531107</c:v>
                      </c:pt>
                      <c:pt idx="227">
                        <c:v>9.4520120431717718</c:v>
                      </c:pt>
                      <c:pt idx="228">
                        <c:v>9.4863690906087399</c:v>
                      </c:pt>
                      <c:pt idx="229">
                        <c:v>9.492901614529627</c:v>
                      </c:pt>
                      <c:pt idx="230">
                        <c:v>9.4823447684971889</c:v>
                      </c:pt>
                      <c:pt idx="231">
                        <c:v>9.4677086927938596</c:v>
                      </c:pt>
                      <c:pt idx="232">
                        <c:v>9.4526882793381901</c:v>
                      </c:pt>
                      <c:pt idx="233">
                        <c:v>9.4378126680142529</c:v>
                      </c:pt>
                      <c:pt idx="234">
                        <c:v>9.4223450266300937</c:v>
                      </c:pt>
                      <c:pt idx="235">
                        <c:v>9.4062567259342291</c:v>
                      </c:pt>
                      <c:pt idx="236">
                        <c:v>9.3906000143491966</c:v>
                      </c:pt>
                      <c:pt idx="237">
                        <c:v>9.3773959217578309</c:v>
                      </c:pt>
                      <c:pt idx="238">
                        <c:v>9.3667831632513749</c:v>
                      </c:pt>
                      <c:pt idx="239">
                        <c:v>9.3590013497916686</c:v>
                      </c:pt>
                      <c:pt idx="240">
                        <c:v>9.3534773481336551</c:v>
                      </c:pt>
                      <c:pt idx="241">
                        <c:v>9.3505361649998484</c:v>
                      </c:pt>
                      <c:pt idx="242">
                        <c:v>9.3516570099306797</c:v>
                      </c:pt>
                      <c:pt idx="243">
                        <c:v>9.3545091648380083</c:v>
                      </c:pt>
                      <c:pt idx="244">
                        <c:v>9.3568092778648815</c:v>
                      </c:pt>
                      <c:pt idx="245">
                        <c:v>9.3572455138340445</c:v>
                      </c:pt>
                      <c:pt idx="246">
                        <c:v>9.3556045864206148</c:v>
                      </c:pt>
                      <c:pt idx="247">
                        <c:v>9.3537698627034231</c:v>
                      </c:pt>
                      <c:pt idx="248">
                        <c:v>9.3525995318066677</c:v>
                      </c:pt>
                      <c:pt idx="249">
                        <c:v>9.3526866394761239</c:v>
                      </c:pt>
                      <c:pt idx="250">
                        <c:v>9.3545724707495364</c:v>
                      </c:pt>
                      <c:pt idx="251">
                        <c:v>9.3579160334448588</c:v>
                      </c:pt>
                      <c:pt idx="252">
                        <c:v>9.361959847572308</c:v>
                      </c:pt>
                      <c:pt idx="253">
                        <c:v>9.3662833144971174</c:v>
                      </c:pt>
                      <c:pt idx="254">
                        <c:v>9.3707032250191169</c:v>
                      </c:pt>
                      <c:pt idx="255">
                        <c:v>9.3750830636759144</c:v>
                      </c:pt>
                      <c:pt idx="256">
                        <c:v>9.3779243069310496</c:v>
                      </c:pt>
                      <c:pt idx="257">
                        <c:v>9.3786511538215045</c:v>
                      </c:pt>
                      <c:pt idx="258">
                        <c:v>9.3787775498524297</c:v>
                      </c:pt>
                      <c:pt idx="259">
                        <c:v>9.3791574723049269</c:v>
                      </c:pt>
                      <c:pt idx="260">
                        <c:v>9.3804491965568104</c:v>
                      </c:pt>
                      <c:pt idx="261">
                        <c:v>9.3832258268067008</c:v>
                      </c:pt>
                      <c:pt idx="262">
                        <c:v>9.3871815207589808</c:v>
                      </c:pt>
                      <c:pt idx="263">
                        <c:v>9.3915896664453662</c:v>
                      </c:pt>
                      <c:pt idx="264">
                        <c:v>9.3960573616119287</c:v>
                      </c:pt>
                      <c:pt idx="265">
                        <c:v>9.4004262846592486</c:v>
                      </c:pt>
                      <c:pt idx="266">
                        <c:v>9.4045508802700279</c:v>
                      </c:pt>
                      <c:pt idx="267">
                        <c:v>9.407395828703244</c:v>
                      </c:pt>
                      <c:pt idx="268">
                        <c:v>9.4084849519418619</c:v>
                      </c:pt>
                      <c:pt idx="269">
                        <c:v>9.4093068716232722</c:v>
                      </c:pt>
                      <c:pt idx="270">
                        <c:v>9.4106465327755746</c:v>
                      </c:pt>
                      <c:pt idx="271">
                        <c:v>9.4131322723082675</c:v>
                      </c:pt>
                      <c:pt idx="272">
                        <c:v>9.4173141752809144</c:v>
                      </c:pt>
                      <c:pt idx="273">
                        <c:v>9.4228668452735711</c:v>
                      </c:pt>
                      <c:pt idx="274">
                        <c:v>9.429046120669998</c:v>
                      </c:pt>
                      <c:pt idx="275">
                        <c:v>9.4354438088763253</c:v>
                      </c:pt>
                      <c:pt idx="276">
                        <c:v>9.4418974727145937</c:v>
                      </c:pt>
                      <c:pt idx="277">
                        <c:v>9.4484179791018175</c:v>
                      </c:pt>
                      <c:pt idx="278">
                        <c:v>9.4535160813942323</c:v>
                      </c:pt>
                      <c:pt idx="279">
                        <c:v>9.4567348325964105</c:v>
                      </c:pt>
                      <c:pt idx="280">
                        <c:v>9.4595460190153808</c:v>
                      </c:pt>
                      <c:pt idx="281">
                        <c:v>9.4627456622301072</c:v>
                      </c:pt>
                      <c:pt idx="282">
                        <c:v>9.4669721897278514</c:v>
                      </c:pt>
                      <c:pt idx="283">
                        <c:v>9.4727854617121103</c:v>
                      </c:pt>
                      <c:pt idx="284">
                        <c:v>9.4798669360279106</c:v>
                      </c:pt>
                      <c:pt idx="285">
                        <c:v>9.4874763435866321</c:v>
                      </c:pt>
                      <c:pt idx="286">
                        <c:v>9.4952400827415211</c:v>
                      </c:pt>
                      <c:pt idx="287">
                        <c:v>9.5024768663154422</c:v>
                      </c:pt>
                      <c:pt idx="288">
                        <c:v>9.5091392395499508</c:v>
                      </c:pt>
                      <c:pt idx="289">
                        <c:v>9.5137783623847074</c:v>
                      </c:pt>
                      <c:pt idx="290">
                        <c:v>9.5159945137706039</c:v>
                      </c:pt>
                      <c:pt idx="291">
                        <c:v>9.5173115416716101</c:v>
                      </c:pt>
                      <c:pt idx="292">
                        <c:v>9.5185736125977716</c:v>
                      </c:pt>
                      <c:pt idx="293">
                        <c:v>9.5204638800263925</c:v>
                      </c:pt>
                      <c:pt idx="294">
                        <c:v>9.5235833528748781</c:v>
                      </c:pt>
                      <c:pt idx="295">
                        <c:v>9.5276483814931083</c:v>
                      </c:pt>
                      <c:pt idx="296">
                        <c:v>9.5319559225276294</c:v>
                      </c:pt>
                      <c:pt idx="297">
                        <c:v>9.5355376777709218</c:v>
                      </c:pt>
                      <c:pt idx="298">
                        <c:v>9.5383205427489219</c:v>
                      </c:pt>
                      <c:pt idx="299">
                        <c:v>9.5402703421377257</c:v>
                      </c:pt>
                      <c:pt idx="300">
                        <c:v>9.539982203370025</c:v>
                      </c:pt>
                      <c:pt idx="301">
                        <c:v>9.5370851598355522</c:v>
                      </c:pt>
                      <c:pt idx="302">
                        <c:v>9.5331299364793427</c:v>
                      </c:pt>
                      <c:pt idx="303">
                        <c:v>9.5289842382087642</c:v>
                      </c:pt>
                      <c:pt idx="304">
                        <c:v>9.5253516672825143</c:v>
                      </c:pt>
                      <c:pt idx="305">
                        <c:v>9.5228508297761465</c:v>
                      </c:pt>
                      <c:pt idx="306">
                        <c:v>9.5212182913840522</c:v>
                      </c:pt>
                      <c:pt idx="307">
                        <c:v>9.5198915545842535</c:v>
                      </c:pt>
                      <c:pt idx="308">
                        <c:v>9.518498534663534</c:v>
                      </c:pt>
                      <c:pt idx="309">
                        <c:v>9.5168939479093826</c:v>
                      </c:pt>
                      <c:pt idx="310">
                        <c:v>9.5149892657445765</c:v>
                      </c:pt>
                      <c:pt idx="311">
                        <c:v>9.5113311524195669</c:v>
                      </c:pt>
                      <c:pt idx="312">
                        <c:v>9.5055039628456832</c:v>
                      </c:pt>
                      <c:pt idx="313">
                        <c:v>9.4990148602153912</c:v>
                      </c:pt>
                      <c:pt idx="314">
                        <c:v>9.4926947713870398</c:v>
                      </c:pt>
                      <c:pt idx="315">
                        <c:v>9.4872149885522532</c:v>
                      </c:pt>
                      <c:pt idx="316">
                        <c:v>9.483140064876789</c:v>
                      </c:pt>
                      <c:pt idx="317">
                        <c:v>9.4802850518965691</c:v>
                      </c:pt>
                      <c:pt idx="318">
                        <c:v>9.4779130717053697</c:v>
                      </c:pt>
                      <c:pt idx="319">
                        <c:v>9.475645396743209</c:v>
                      </c:pt>
                      <c:pt idx="320">
                        <c:v>9.4733300418292057</c:v>
                      </c:pt>
                      <c:pt idx="321">
                        <c:v>9.4708687092573918</c:v>
                      </c:pt>
                      <c:pt idx="322">
                        <c:v>9.4668023021596568</c:v>
                      </c:pt>
                      <c:pt idx="323">
                        <c:v>9.4607056338798845</c:v>
                      </c:pt>
                      <c:pt idx="324">
                        <c:v>9.4540711071789616</c:v>
                      </c:pt>
                      <c:pt idx="325">
                        <c:v>9.4477187565778102</c:v>
                      </c:pt>
                      <c:pt idx="326">
                        <c:v>9.4423346323437034</c:v>
                      </c:pt>
                      <c:pt idx="327">
                        <c:v>9.4379531943386787</c:v>
                      </c:pt>
                      <c:pt idx="328">
                        <c:v>9.4343455293884784</c:v>
                      </c:pt>
                      <c:pt idx="329">
                        <c:v>9.4308267742609999</c:v>
                      </c:pt>
                      <c:pt idx="330">
                        <c:v>9.4270447669393747</c:v>
                      </c:pt>
                      <c:pt idx="331">
                        <c:v>9.4228765754878303</c:v>
                      </c:pt>
                      <c:pt idx="332">
                        <c:v>9.4182514500549122</c:v>
                      </c:pt>
                      <c:pt idx="333">
                        <c:v>9.4117411827636879</c:v>
                      </c:pt>
                      <c:pt idx="334">
                        <c:v>9.4029461014216373</c:v>
                      </c:pt>
                      <c:pt idx="335">
                        <c:v>9.3933757604666646</c:v>
                      </c:pt>
                      <c:pt idx="336">
                        <c:v>9.3838881461082604</c:v>
                      </c:pt>
                      <c:pt idx="337">
                        <c:v>9.3748935268801858</c:v>
                      </c:pt>
                      <c:pt idx="338">
                        <c:v>9.367024883033249</c:v>
                      </c:pt>
                      <c:pt idx="339">
                        <c:v>9.3600169234612913</c:v>
                      </c:pt>
                      <c:pt idx="340">
                        <c:v>9.3531876158709863</c:v>
                      </c:pt>
                      <c:pt idx="341">
                        <c:v>9.3461796163808408</c:v>
                      </c:pt>
                      <c:pt idx="342">
                        <c:v>9.3388645254792948</c:v>
                      </c:pt>
                      <c:pt idx="343">
                        <c:v>9.3311666383244614</c:v>
                      </c:pt>
                      <c:pt idx="344">
                        <c:v>9.3216613145285425</c:v>
                      </c:pt>
                      <c:pt idx="345">
                        <c:v>9.3099474425228301</c:v>
                      </c:pt>
                      <c:pt idx="346">
                        <c:v>9.2975224562116043</c:v>
                      </c:pt>
                      <c:pt idx="347">
                        <c:v>9.285217515953331</c:v>
                      </c:pt>
                      <c:pt idx="348">
                        <c:v>9.2737056713430537</c:v>
                      </c:pt>
                      <c:pt idx="349">
                        <c:v>9.263578512285342</c:v>
                      </c:pt>
                      <c:pt idx="350">
                        <c:v>9.2545569582429579</c:v>
                      </c:pt>
                      <c:pt idx="351">
                        <c:v>9.2459406605172898</c:v>
                      </c:pt>
                      <c:pt idx="352">
                        <c:v>9.2373538446007863</c:v>
                      </c:pt>
                      <c:pt idx="353">
                        <c:v>9.2286500370020992</c:v>
                      </c:pt>
                      <c:pt idx="354">
                        <c:v>9.2197368846750027</c:v>
                      </c:pt>
                      <c:pt idx="355">
                        <c:v>9.2091843981969213</c:v>
                      </c:pt>
                      <c:pt idx="356">
                        <c:v>9.1965802979252249</c:v>
                      </c:pt>
                      <c:pt idx="357">
                        <c:v>9.1833984813246765</c:v>
                      </c:pt>
                      <c:pt idx="358">
                        <c:v>9.1704527034490759</c:v>
                      </c:pt>
                      <c:pt idx="359">
                        <c:v>9.1584007217807439</c:v>
                      </c:pt>
                      <c:pt idx="360">
                        <c:v>9.1478202177195627</c:v>
                      </c:pt>
                      <c:pt idx="361">
                        <c:v>9.138425385750681</c:v>
                      </c:pt>
                      <c:pt idx="362">
                        <c:v>9.1295127549811177</c:v>
                      </c:pt>
                      <c:pt idx="363">
                        <c:v>9.1207016760145088</c:v>
                      </c:pt>
                      <c:pt idx="364">
                        <c:v>9.1118397694354414</c:v>
                      </c:pt>
                      <c:pt idx="365">
                        <c:v>9.1028290161856518</c:v>
                      </c:pt>
                      <c:pt idx="366">
                        <c:v>9.0922443867802372</c:v>
                      </c:pt>
                      <c:pt idx="367">
                        <c:v>9.079671430089002</c:v>
                      </c:pt>
                      <c:pt idx="368">
                        <c:v>9.0665683568529598</c:v>
                      </c:pt>
                      <c:pt idx="369">
                        <c:v>9.0537388468864837</c:v>
                      </c:pt>
                      <c:pt idx="370">
                        <c:v>9.0418321524491798</c:v>
                      </c:pt>
                      <c:pt idx="371">
                        <c:v>9.0314183232578209</c:v>
                      </c:pt>
                      <c:pt idx="372">
                        <c:v>9.0222105641237373</c:v>
                      </c:pt>
                      <c:pt idx="373">
                        <c:v>9.0135077675866437</c:v>
                      </c:pt>
                      <c:pt idx="374">
                        <c:v>9.0049293413831446</c:v>
                      </c:pt>
                      <c:pt idx="375">
                        <c:v>8.9963214645832856</c:v>
                      </c:pt>
                      <c:pt idx="376">
                        <c:v>8.9875844745960887</c:v>
                      </c:pt>
                      <c:pt idx="377">
                        <c:v>8.9773018010145549</c:v>
                      </c:pt>
                      <c:pt idx="378">
                        <c:v>8.9650600621423582</c:v>
                      </c:pt>
                      <c:pt idx="379">
                        <c:v>8.9523050297126687</c:v>
                      </c:pt>
                      <c:pt idx="380">
                        <c:v>8.9398332055029748</c:v>
                      </c:pt>
                      <c:pt idx="381">
                        <c:v>8.9282879862301954</c:v>
                      </c:pt>
                      <c:pt idx="382">
                        <c:v>8.9182342370298588</c:v>
                      </c:pt>
                      <c:pt idx="383">
                        <c:v>8.9093862982129686</c:v>
                      </c:pt>
                      <c:pt idx="384">
                        <c:v>8.9010470787057461</c:v>
                      </c:pt>
                      <c:pt idx="385">
                        <c:v>8.8928376463432386</c:v>
                      </c:pt>
                    </c:numCache>
                  </c:numRef>
                </c:val>
                <c:smooth val="0"/>
                <c:extLst xmlns:c15="http://schemas.microsoft.com/office/drawing/2012/chart">
                  <c:ext xmlns:c16="http://schemas.microsoft.com/office/drawing/2014/chart" uri="{C3380CC4-5D6E-409C-BE32-E72D297353CC}">
                    <c16:uniqueId val="{0000000F-5696-47B3-8507-70F3963CB264}"/>
                  </c:ext>
                </c:extLst>
              </c15:ser>
            </c15:filteredLineSeries>
            <c15:filteredLineSeries>
              <c15:ser>
                <c:idx val="16"/>
                <c:order val="24"/>
                <c:tx>
                  <c:v>N2O LIFE</c:v>
                </c:tx>
                <c:spPr>
                  <a:ln w="19050" cap="rnd">
                    <a:solidFill>
                      <a:srgbClr val="00B050"/>
                    </a:solidFill>
                    <a:round/>
                  </a:ln>
                  <a:effectLst/>
                </c:spPr>
                <c:marker>
                  <c:symbol val="none"/>
                </c:marker>
                <c:cat>
                  <c:numRef>
                    <c:extLst xmlns:c15="http://schemas.microsoft.com/office/drawing/2012/chart">
                      <c:ext xmlns:c15="http://schemas.microsoft.com/office/drawing/2012/chart" uri="{02D57815-91ED-43cb-92C2-25804820EDAC}">
                        <c15:formulaRef>
                          <c15:sqref>[0]!YEAR</c15:sqref>
                        </c15:formulaRef>
                      </c:ext>
                    </c:extLst>
                    <c:numCache>
                      <c:formatCode>General</c:formatCode>
                      <c:ptCount val="38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numCache>
                  </c:numRef>
                </c:cat>
                <c:val>
                  <c:numRef>
                    <c:extLst xmlns:c15="http://schemas.microsoft.com/office/drawing/2012/chart">
                      <c:ext xmlns:c15="http://schemas.microsoft.com/office/drawing/2012/chart" uri="{02D57815-91ED-43cb-92C2-25804820EDAC}">
                        <c15:formulaRef>
                          <c15:sqref>[0]!LIFETIME_N2O</c15:sqref>
                        </c15:formulaRef>
                      </c:ext>
                    </c:extLst>
                    <c:numCache>
                      <c:formatCode>General</c:formatCode>
                      <c:ptCount val="386"/>
                      <c:pt idx="0">
                        <c:v>56.208394508513024</c:v>
                      </c:pt>
                      <c:pt idx="1">
                        <c:v>56.208381940467277</c:v>
                      </c:pt>
                      <c:pt idx="2">
                        <c:v>56.148685597894932</c:v>
                      </c:pt>
                      <c:pt idx="3">
                        <c:v>56.031629370843611</c:v>
                      </c:pt>
                      <c:pt idx="4">
                        <c:v>55.938014492564186</c:v>
                      </c:pt>
                      <c:pt idx="5">
                        <c:v>55.885642396896266</c:v>
                      </c:pt>
                      <c:pt idx="6">
                        <c:v>55.845432523159587</c:v>
                      </c:pt>
                      <c:pt idx="7">
                        <c:v>55.793041459993276</c:v>
                      </c:pt>
                      <c:pt idx="8">
                        <c:v>55.744822454894404</c:v>
                      </c:pt>
                      <c:pt idx="9">
                        <c:v>55.713177013764408</c:v>
                      </c:pt>
                      <c:pt idx="10">
                        <c:v>55.696470417560825</c:v>
                      </c:pt>
                      <c:pt idx="11">
                        <c:v>55.689725851870477</c:v>
                      </c:pt>
                      <c:pt idx="12">
                        <c:v>55.681640179217339</c:v>
                      </c:pt>
                      <c:pt idx="13">
                        <c:v>55.661402038681494</c:v>
                      </c:pt>
                      <c:pt idx="14">
                        <c:v>55.62992835938519</c:v>
                      </c:pt>
                      <c:pt idx="15">
                        <c:v>55.601567448100049</c:v>
                      </c:pt>
                      <c:pt idx="16">
                        <c:v>55.583904969171044</c:v>
                      </c:pt>
                      <c:pt idx="17">
                        <c:v>55.575639196468003</c:v>
                      </c:pt>
                      <c:pt idx="18">
                        <c:v>55.593244922039894</c:v>
                      </c:pt>
                      <c:pt idx="19">
                        <c:v>55.670068887906773</c:v>
                      </c:pt>
                      <c:pt idx="20">
                        <c:v>55.777617903144574</c:v>
                      </c:pt>
                      <c:pt idx="21">
                        <c:v>55.82515000617115</c:v>
                      </c:pt>
                      <c:pt idx="22">
                        <c:v>55.796095502909488</c:v>
                      </c:pt>
                      <c:pt idx="23">
                        <c:v>55.741060403047214</c:v>
                      </c:pt>
                      <c:pt idx="24">
                        <c:v>55.694910266497359</c:v>
                      </c:pt>
                      <c:pt idx="25">
                        <c:v>55.719604812704141</c:v>
                      </c:pt>
                      <c:pt idx="26">
                        <c:v>55.827615716880416</c:v>
                      </c:pt>
                      <c:pt idx="27">
                        <c:v>55.904149060758769</c:v>
                      </c:pt>
                      <c:pt idx="28">
                        <c:v>55.899169508605674</c:v>
                      </c:pt>
                      <c:pt idx="29">
                        <c:v>55.863881725022615</c:v>
                      </c:pt>
                      <c:pt idx="30">
                        <c:v>55.839401853324858</c:v>
                      </c:pt>
                      <c:pt idx="31">
                        <c:v>55.840556010088463</c:v>
                      </c:pt>
                      <c:pt idx="32">
                        <c:v>55.849455256256491</c:v>
                      </c:pt>
                      <c:pt idx="33">
                        <c:v>55.848985370395958</c:v>
                      </c:pt>
                      <c:pt idx="34">
                        <c:v>55.841983631585968</c:v>
                      </c:pt>
                      <c:pt idx="35">
                        <c:v>55.833701123771128</c:v>
                      </c:pt>
                      <c:pt idx="36">
                        <c:v>55.819198613378724</c:v>
                      </c:pt>
                      <c:pt idx="37">
                        <c:v>55.797354497741999</c:v>
                      </c:pt>
                      <c:pt idx="38">
                        <c:v>55.783224196416683</c:v>
                      </c:pt>
                      <c:pt idx="39">
                        <c:v>55.781436346956994</c:v>
                      </c:pt>
                      <c:pt idx="40">
                        <c:v>55.782575589524733</c:v>
                      </c:pt>
                      <c:pt idx="41">
                        <c:v>55.785277151044546</c:v>
                      </c:pt>
                      <c:pt idx="42">
                        <c:v>55.79363531839568</c:v>
                      </c:pt>
                      <c:pt idx="43">
                        <c:v>55.80656872290249</c:v>
                      </c:pt>
                      <c:pt idx="44">
                        <c:v>56.083456592231634</c:v>
                      </c:pt>
                      <c:pt idx="45">
                        <c:v>56.924611100981437</c:v>
                      </c:pt>
                      <c:pt idx="46">
                        <c:v>57.818410480620258</c:v>
                      </c:pt>
                      <c:pt idx="47">
                        <c:v>58.088513528840302</c:v>
                      </c:pt>
                      <c:pt idx="48">
                        <c:v>57.927548038763625</c:v>
                      </c:pt>
                      <c:pt idx="49">
                        <c:v>57.692398113288213</c:v>
                      </c:pt>
                      <c:pt idx="50">
                        <c:v>57.798305094232958</c:v>
                      </c:pt>
                      <c:pt idx="51">
                        <c:v>58.700724966413638</c:v>
                      </c:pt>
                      <c:pt idx="52">
                        <c:v>59.708147274124599</c:v>
                      </c:pt>
                      <c:pt idx="53">
                        <c:v>59.843109871542126</c:v>
                      </c:pt>
                      <c:pt idx="54">
                        <c:v>59.309766089881883</c:v>
                      </c:pt>
                      <c:pt idx="55">
                        <c:v>58.64334855327197</c:v>
                      </c:pt>
                      <c:pt idx="56">
                        <c:v>58.056807403756657</c:v>
                      </c:pt>
                      <c:pt idx="57">
                        <c:v>57.597935616541164</c:v>
                      </c:pt>
                      <c:pt idx="58">
                        <c:v>57.240095636270937</c:v>
                      </c:pt>
                      <c:pt idx="59">
                        <c:v>56.959662656163573</c:v>
                      </c:pt>
                      <c:pt idx="60">
                        <c:v>56.737049541004211</c:v>
                      </c:pt>
                      <c:pt idx="61">
                        <c:v>56.556296227737747</c:v>
                      </c:pt>
                      <c:pt idx="62">
                        <c:v>56.405766828480672</c:v>
                      </c:pt>
                      <c:pt idx="63">
                        <c:v>56.278256314193825</c:v>
                      </c:pt>
                      <c:pt idx="64">
                        <c:v>56.17361529251562</c:v>
                      </c:pt>
                      <c:pt idx="65">
                        <c:v>56.106375785286311</c:v>
                      </c:pt>
                      <c:pt idx="66">
                        <c:v>56.171732256557569</c:v>
                      </c:pt>
                      <c:pt idx="67">
                        <c:v>56.436801082910648</c:v>
                      </c:pt>
                      <c:pt idx="68">
                        <c:v>56.704492516072982</c:v>
                      </c:pt>
                      <c:pt idx="69">
                        <c:v>56.757842706761522</c:v>
                      </c:pt>
                      <c:pt idx="70">
                        <c:v>56.882928619421428</c:v>
                      </c:pt>
                      <c:pt idx="71">
                        <c:v>57.311892316634236</c:v>
                      </c:pt>
                      <c:pt idx="72">
                        <c:v>57.604763471174415</c:v>
                      </c:pt>
                      <c:pt idx="73">
                        <c:v>57.498894752038296</c:v>
                      </c:pt>
                      <c:pt idx="74">
                        <c:v>57.210845099559194</c:v>
                      </c:pt>
                      <c:pt idx="75">
                        <c:v>56.923959279493999</c:v>
                      </c:pt>
                      <c:pt idx="76">
                        <c:v>56.711335465733029</c:v>
                      </c:pt>
                      <c:pt idx="77">
                        <c:v>56.559014475623336</c:v>
                      </c:pt>
                      <c:pt idx="78">
                        <c:v>56.440810779832049</c:v>
                      </c:pt>
                      <c:pt idx="79">
                        <c:v>56.364187025076475</c:v>
                      </c:pt>
                      <c:pt idx="80">
                        <c:v>56.30862851252958</c:v>
                      </c:pt>
                      <c:pt idx="81">
                        <c:v>56.240242302644042</c:v>
                      </c:pt>
                      <c:pt idx="82">
                        <c:v>56.160369307966988</c:v>
                      </c:pt>
                      <c:pt idx="83">
                        <c:v>56.078956558066508</c:v>
                      </c:pt>
                      <c:pt idx="84">
                        <c:v>56.001479199326489</c:v>
                      </c:pt>
                      <c:pt idx="85">
                        <c:v>55.950097030141997</c:v>
                      </c:pt>
                      <c:pt idx="86">
                        <c:v>55.932692870266017</c:v>
                      </c:pt>
                      <c:pt idx="87">
                        <c:v>55.924643024763157</c:v>
                      </c:pt>
                      <c:pt idx="88">
                        <c:v>55.920521491511423</c:v>
                      </c:pt>
                      <c:pt idx="89">
                        <c:v>55.922873633564407</c:v>
                      </c:pt>
                      <c:pt idx="90">
                        <c:v>55.931763903587608</c:v>
                      </c:pt>
                      <c:pt idx="91">
                        <c:v>56.016634374156119</c:v>
                      </c:pt>
                      <c:pt idx="92">
                        <c:v>56.330529291842225</c:v>
                      </c:pt>
                      <c:pt idx="93">
                        <c:v>56.707899100620686</c:v>
                      </c:pt>
                      <c:pt idx="94">
                        <c:v>56.819656269776878</c:v>
                      </c:pt>
                      <c:pt idx="95">
                        <c:v>56.715274950776141</c:v>
                      </c:pt>
                      <c:pt idx="96">
                        <c:v>56.566314419094859</c:v>
                      </c:pt>
                      <c:pt idx="97">
                        <c:v>56.470975519577678</c:v>
                      </c:pt>
                      <c:pt idx="98">
                        <c:v>56.451215627451681</c:v>
                      </c:pt>
                      <c:pt idx="99">
                        <c:v>56.435185762044433</c:v>
                      </c:pt>
                      <c:pt idx="100">
                        <c:v>56.386371561546667</c:v>
                      </c:pt>
                      <c:pt idx="101">
                        <c:v>56.332129060595271</c:v>
                      </c:pt>
                      <c:pt idx="102">
                        <c:v>56.28971482401527</c:v>
                      </c:pt>
                      <c:pt idx="103">
                        <c:v>56.256293940234826</c:v>
                      </c:pt>
                      <c:pt idx="104">
                        <c:v>56.219036991847247</c:v>
                      </c:pt>
                      <c:pt idx="105">
                        <c:v>56.173221708906674</c:v>
                      </c:pt>
                      <c:pt idx="106">
                        <c:v>56.124360007187278</c:v>
                      </c:pt>
                      <c:pt idx="107">
                        <c:v>56.093803543264094</c:v>
                      </c:pt>
                      <c:pt idx="108">
                        <c:v>56.101495100298479</c:v>
                      </c:pt>
                      <c:pt idx="109">
                        <c:v>56.141215425436371</c:v>
                      </c:pt>
                      <c:pt idx="110">
                        <c:v>56.185995430629085</c:v>
                      </c:pt>
                      <c:pt idx="111">
                        <c:v>56.237644962374183</c:v>
                      </c:pt>
                      <c:pt idx="112">
                        <c:v>56.3078263795881</c:v>
                      </c:pt>
                      <c:pt idx="113">
                        <c:v>56.366071101715853</c:v>
                      </c:pt>
                      <c:pt idx="114">
                        <c:v>56.395276640507404</c:v>
                      </c:pt>
                      <c:pt idx="115">
                        <c:v>56.405559510123346</c:v>
                      </c:pt>
                      <c:pt idx="116">
                        <c:v>56.402597511412232</c:v>
                      </c:pt>
                      <c:pt idx="117">
                        <c:v>56.391555784580866</c:v>
                      </c:pt>
                      <c:pt idx="118">
                        <c:v>56.435731393549084</c:v>
                      </c:pt>
                      <c:pt idx="119">
                        <c:v>56.967422608914333</c:v>
                      </c:pt>
                      <c:pt idx="120">
                        <c:v>57.802057420365522</c:v>
                      </c:pt>
                      <c:pt idx="121">
                        <c:v>58.146857348024206</c:v>
                      </c:pt>
                      <c:pt idx="122">
                        <c:v>58.155797505916482</c:v>
                      </c:pt>
                      <c:pt idx="123">
                        <c:v>58.101633744497335</c:v>
                      </c:pt>
                      <c:pt idx="124">
                        <c:v>58.007113997335189</c:v>
                      </c:pt>
                      <c:pt idx="125">
                        <c:v>57.974198978532243</c:v>
                      </c:pt>
                      <c:pt idx="126">
                        <c:v>57.973155216741333</c:v>
                      </c:pt>
                      <c:pt idx="127">
                        <c:v>57.922555012148749</c:v>
                      </c:pt>
                      <c:pt idx="128">
                        <c:v>57.775446942159128</c:v>
                      </c:pt>
                      <c:pt idx="129">
                        <c:v>57.569657613325788</c:v>
                      </c:pt>
                      <c:pt idx="130">
                        <c:v>57.345682898794401</c:v>
                      </c:pt>
                      <c:pt idx="131">
                        <c:v>57.185340309975913</c:v>
                      </c:pt>
                      <c:pt idx="132">
                        <c:v>57.156077022681572</c:v>
                      </c:pt>
                      <c:pt idx="133">
                        <c:v>57.190309895744235</c:v>
                      </c:pt>
                      <c:pt idx="134">
                        <c:v>57.168240545766139</c:v>
                      </c:pt>
                      <c:pt idx="135">
                        <c:v>57.095103346315618</c:v>
                      </c:pt>
                      <c:pt idx="136">
                        <c:v>57.016449850869606</c:v>
                      </c:pt>
                      <c:pt idx="137">
                        <c:v>56.968314776462648</c:v>
                      </c:pt>
                      <c:pt idx="138">
                        <c:v>57.176687599013647</c:v>
                      </c:pt>
                      <c:pt idx="139">
                        <c:v>57.545907028396435</c:v>
                      </c:pt>
                      <c:pt idx="140">
                        <c:v>57.666443409240202</c:v>
                      </c:pt>
                      <c:pt idx="141">
                        <c:v>57.56592966277897</c:v>
                      </c:pt>
                      <c:pt idx="142">
                        <c:v>57.436646746908721</c:v>
                      </c:pt>
                      <c:pt idx="143">
                        <c:v>57.353125185158248</c:v>
                      </c:pt>
                      <c:pt idx="144">
                        <c:v>57.285096856375816</c:v>
                      </c:pt>
                      <c:pt idx="145">
                        <c:v>57.202439042757241</c:v>
                      </c:pt>
                      <c:pt idx="146">
                        <c:v>57.132491005419986</c:v>
                      </c:pt>
                      <c:pt idx="147">
                        <c:v>57.083624806622502</c:v>
                      </c:pt>
                      <c:pt idx="148">
                        <c:v>57.181643198657795</c:v>
                      </c:pt>
                      <c:pt idx="149">
                        <c:v>57.317828259715853</c:v>
                      </c:pt>
                      <c:pt idx="150">
                        <c:v>57.297745636567832</c:v>
                      </c:pt>
                      <c:pt idx="151">
                        <c:v>57.20306403820971</c:v>
                      </c:pt>
                      <c:pt idx="152">
                        <c:v>57.095031785028297</c:v>
                      </c:pt>
                      <c:pt idx="153">
                        <c:v>56.997977998279239</c:v>
                      </c:pt>
                      <c:pt idx="154">
                        <c:v>56.924884489968669</c:v>
                      </c:pt>
                      <c:pt idx="155">
                        <c:v>56.886915002459986</c:v>
                      </c:pt>
                      <c:pt idx="156">
                        <c:v>56.919810439196617</c:v>
                      </c:pt>
                      <c:pt idx="157">
                        <c:v>56.967286101380125</c:v>
                      </c:pt>
                      <c:pt idx="158">
                        <c:v>56.966153676270622</c:v>
                      </c:pt>
                      <c:pt idx="159">
                        <c:v>56.961942275458448</c:v>
                      </c:pt>
                      <c:pt idx="160">
                        <c:v>56.96524386356333</c:v>
                      </c:pt>
                      <c:pt idx="161">
                        <c:v>56.95730845538472</c:v>
                      </c:pt>
                      <c:pt idx="162">
                        <c:v>56.935515989916901</c:v>
                      </c:pt>
                      <c:pt idx="163">
                        <c:v>56.915773579997904</c:v>
                      </c:pt>
                      <c:pt idx="164">
                        <c:v>56.934539527256867</c:v>
                      </c:pt>
                      <c:pt idx="165">
                        <c:v>56.9854444968053</c:v>
                      </c:pt>
                      <c:pt idx="166">
                        <c:v>57.018378087312001</c:v>
                      </c:pt>
                      <c:pt idx="167">
                        <c:v>57.03918464858139</c:v>
                      </c:pt>
                      <c:pt idx="168">
                        <c:v>57.083660291311709</c:v>
                      </c:pt>
                      <c:pt idx="169">
                        <c:v>57.121356798135167</c:v>
                      </c:pt>
                      <c:pt idx="170">
                        <c:v>57.126488743918223</c:v>
                      </c:pt>
                      <c:pt idx="171">
                        <c:v>57.107880115069428</c:v>
                      </c:pt>
                      <c:pt idx="172">
                        <c:v>57.068595224142186</c:v>
                      </c:pt>
                      <c:pt idx="173">
                        <c:v>57.036406152968574</c:v>
                      </c:pt>
                      <c:pt idx="174">
                        <c:v>57.023065567569894</c:v>
                      </c:pt>
                      <c:pt idx="175">
                        <c:v>57.015608998412759</c:v>
                      </c:pt>
                      <c:pt idx="176">
                        <c:v>57.008414436565296</c:v>
                      </c:pt>
                      <c:pt idx="177">
                        <c:v>57.012422282842124</c:v>
                      </c:pt>
                      <c:pt idx="178">
                        <c:v>57.04701980627587</c:v>
                      </c:pt>
                      <c:pt idx="179">
                        <c:v>57.09644231255632</c:v>
                      </c:pt>
                      <c:pt idx="180">
                        <c:v>57.132266412943089</c:v>
                      </c:pt>
                      <c:pt idx="181">
                        <c:v>57.156275214436199</c:v>
                      </c:pt>
                      <c:pt idx="182">
                        <c:v>57.175639552830091</c:v>
                      </c:pt>
                      <c:pt idx="183">
                        <c:v>57.20360028362515</c:v>
                      </c:pt>
                      <c:pt idx="184">
                        <c:v>57.242993473320148</c:v>
                      </c:pt>
                      <c:pt idx="185">
                        <c:v>57.308913941237698</c:v>
                      </c:pt>
                      <c:pt idx="186">
                        <c:v>57.404228390585395</c:v>
                      </c:pt>
                      <c:pt idx="187">
                        <c:v>57.523717145128586</c:v>
                      </c:pt>
                      <c:pt idx="188">
                        <c:v>57.660111895038604</c:v>
                      </c:pt>
                      <c:pt idx="189">
                        <c:v>57.801862128701373</c:v>
                      </c:pt>
                      <c:pt idx="190">
                        <c:v>57.93209649019127</c:v>
                      </c:pt>
                      <c:pt idx="191">
                        <c:v>58.024300691427428</c:v>
                      </c:pt>
                      <c:pt idx="192">
                        <c:v>58.073346745755558</c:v>
                      </c:pt>
                      <c:pt idx="193">
                        <c:v>58.09730392826075</c:v>
                      </c:pt>
                      <c:pt idx="194">
                        <c:v>58.130365653301098</c:v>
                      </c:pt>
                      <c:pt idx="195">
                        <c:v>58.187753580431604</c:v>
                      </c:pt>
                      <c:pt idx="196">
                        <c:v>58.307742543875577</c:v>
                      </c:pt>
                      <c:pt idx="197">
                        <c:v>58.502227828330568</c:v>
                      </c:pt>
                      <c:pt idx="198">
                        <c:v>58.746245258634417</c:v>
                      </c:pt>
                      <c:pt idx="199">
                        <c:v>59.24539958192819</c:v>
                      </c:pt>
                      <c:pt idx="200">
                        <c:v>59.877038068476232</c:v>
                      </c:pt>
                      <c:pt idx="201">
                        <c:v>60.22058192759166</c:v>
                      </c:pt>
                      <c:pt idx="202">
                        <c:v>60.293134563626353</c:v>
                      </c:pt>
                      <c:pt idx="203">
                        <c:v>60.298379858046687</c:v>
                      </c:pt>
                      <c:pt idx="204">
                        <c:v>60.441101970437309</c:v>
                      </c:pt>
                      <c:pt idx="205">
                        <c:v>60.623108320076369</c:v>
                      </c:pt>
                      <c:pt idx="206">
                        <c:v>60.657009497322186</c:v>
                      </c:pt>
                      <c:pt idx="207">
                        <c:v>60.595259826562973</c:v>
                      </c:pt>
                      <c:pt idx="208">
                        <c:v>60.566286263756318</c:v>
                      </c:pt>
                      <c:pt idx="209">
                        <c:v>60.612724363755838</c:v>
                      </c:pt>
                      <c:pt idx="210">
                        <c:v>60.767905697015237</c:v>
                      </c:pt>
                      <c:pt idx="211">
                        <c:v>60.990989922364122</c:v>
                      </c:pt>
                      <c:pt idx="212">
                        <c:v>61.124021934883331</c:v>
                      </c:pt>
                      <c:pt idx="213">
                        <c:v>61.15547016499319</c:v>
                      </c:pt>
                      <c:pt idx="214">
                        <c:v>61.185250966782135</c:v>
                      </c:pt>
                      <c:pt idx="215">
                        <c:v>61.227851821303155</c:v>
                      </c:pt>
                      <c:pt idx="216">
                        <c:v>61.250978482819498</c:v>
                      </c:pt>
                      <c:pt idx="217">
                        <c:v>61.339441801479367</c:v>
                      </c:pt>
                      <c:pt idx="218">
                        <c:v>61.873824061249437</c:v>
                      </c:pt>
                      <c:pt idx="219">
                        <c:v>62.533985392099041</c:v>
                      </c:pt>
                      <c:pt idx="220">
                        <c:v>62.774326515849076</c:v>
                      </c:pt>
                      <c:pt idx="221">
                        <c:v>62.829159610086208</c:v>
                      </c:pt>
                      <c:pt idx="222">
                        <c:v>62.864809702410618</c:v>
                      </c:pt>
                      <c:pt idx="223">
                        <c:v>62.904438987707429</c:v>
                      </c:pt>
                      <c:pt idx="224">
                        <c:v>62.88853383096113</c:v>
                      </c:pt>
                      <c:pt idx="225">
                        <c:v>62.853273625402601</c:v>
                      </c:pt>
                      <c:pt idx="226">
                        <c:v>62.853551216422488</c:v>
                      </c:pt>
                      <c:pt idx="227">
                        <c:v>63.449935499748896</c:v>
                      </c:pt>
                      <c:pt idx="228">
                        <c:v>64.3649765677619</c:v>
                      </c:pt>
                      <c:pt idx="229">
                        <c:v>64.670697357369946</c:v>
                      </c:pt>
                      <c:pt idx="230">
                        <c:v>64.633176957994195</c:v>
                      </c:pt>
                      <c:pt idx="231">
                        <c:v>64.531295892502385</c:v>
                      </c:pt>
                      <c:pt idx="232">
                        <c:v>64.439675114702013</c:v>
                      </c:pt>
                      <c:pt idx="233">
                        <c:v>64.380464554721399</c:v>
                      </c:pt>
                      <c:pt idx="234">
                        <c:v>64.320245477938641</c:v>
                      </c:pt>
                      <c:pt idx="235">
                        <c:v>64.236954314573879</c:v>
                      </c:pt>
                      <c:pt idx="236">
                        <c:v>64.169183974848778</c:v>
                      </c:pt>
                      <c:pt idx="237">
                        <c:v>64.137024861406701</c:v>
                      </c:pt>
                      <c:pt idx="238">
                        <c:v>64.145213966603421</c:v>
                      </c:pt>
                      <c:pt idx="239">
                        <c:v>64.200633878682964</c:v>
                      </c:pt>
                      <c:pt idx="240">
                        <c:v>64.292221567144281</c:v>
                      </c:pt>
                      <c:pt idx="241">
                        <c:v>64.428594685056126</c:v>
                      </c:pt>
                      <c:pt idx="242">
                        <c:v>64.633588953903015</c:v>
                      </c:pt>
                      <c:pt idx="243">
                        <c:v>64.858098331138606</c:v>
                      </c:pt>
                      <c:pt idx="244">
                        <c:v>65.053384508987236</c:v>
                      </c:pt>
                      <c:pt idx="245">
                        <c:v>65.191991205441838</c:v>
                      </c:pt>
                      <c:pt idx="246">
                        <c:v>65.270721601528308</c:v>
                      </c:pt>
                      <c:pt idx="247">
                        <c:v>65.332281444078646</c:v>
                      </c:pt>
                      <c:pt idx="248">
                        <c:v>65.397537526802338</c:v>
                      </c:pt>
                      <c:pt idx="249">
                        <c:v>65.481274629894585</c:v>
                      </c:pt>
                      <c:pt idx="250">
                        <c:v>65.597003487373456</c:v>
                      </c:pt>
                      <c:pt idx="251">
                        <c:v>65.738352415850528</c:v>
                      </c:pt>
                      <c:pt idx="252">
                        <c:v>65.889460028938132</c:v>
                      </c:pt>
                      <c:pt idx="253">
                        <c:v>66.041892948366666</c:v>
                      </c:pt>
                      <c:pt idx="254">
                        <c:v>66.192443090793418</c:v>
                      </c:pt>
                      <c:pt idx="255">
                        <c:v>66.338851252202744</c:v>
                      </c:pt>
                      <c:pt idx="256">
                        <c:v>66.447882699341747</c:v>
                      </c:pt>
                      <c:pt idx="257">
                        <c:v>66.508820096164172</c:v>
                      </c:pt>
                      <c:pt idx="258">
                        <c:v>66.556399341564486</c:v>
                      </c:pt>
                      <c:pt idx="259">
                        <c:v>66.610312325355878</c:v>
                      </c:pt>
                      <c:pt idx="260">
                        <c:v>66.685760406841112</c:v>
                      </c:pt>
                      <c:pt idx="261">
                        <c:v>66.796003163950843</c:v>
                      </c:pt>
                      <c:pt idx="262">
                        <c:v>66.934295549651381</c:v>
                      </c:pt>
                      <c:pt idx="263">
                        <c:v>67.084280649497316</c:v>
                      </c:pt>
                      <c:pt idx="264">
                        <c:v>67.237185628797306</c:v>
                      </c:pt>
                      <c:pt idx="265">
                        <c:v>67.389572085050332</c:v>
                      </c:pt>
                      <c:pt idx="266">
                        <c:v>67.538264036081017</c:v>
                      </c:pt>
                      <c:pt idx="267">
                        <c:v>67.647744659633673</c:v>
                      </c:pt>
                      <c:pt idx="268">
                        <c:v>67.708268501130846</c:v>
                      </c:pt>
                      <c:pt idx="269">
                        <c:v>67.755305481743861</c:v>
                      </c:pt>
                      <c:pt idx="270">
                        <c:v>67.8079393433148</c:v>
                      </c:pt>
                      <c:pt idx="271">
                        <c:v>67.881511942382161</c:v>
                      </c:pt>
                      <c:pt idx="272">
                        <c:v>67.989474017515079</c:v>
                      </c:pt>
                      <c:pt idx="273">
                        <c:v>68.124983006490865</c:v>
                      </c:pt>
                      <c:pt idx="274">
                        <c:v>68.271451150231144</c:v>
                      </c:pt>
                      <c:pt idx="275">
                        <c:v>68.420017449526156</c:v>
                      </c:pt>
                      <c:pt idx="276">
                        <c:v>68.567465674848336</c:v>
                      </c:pt>
                      <c:pt idx="277">
                        <c:v>68.708978029091568</c:v>
                      </c:pt>
                      <c:pt idx="278">
                        <c:v>68.81051978137873</c:v>
                      </c:pt>
                      <c:pt idx="279">
                        <c:v>68.862128437840383</c:v>
                      </c:pt>
                      <c:pt idx="280">
                        <c:v>68.898877215633547</c:v>
                      </c:pt>
                      <c:pt idx="281">
                        <c:v>68.939877991466844</c:v>
                      </c:pt>
                      <c:pt idx="282">
                        <c:v>69.000438936234488</c:v>
                      </c:pt>
                      <c:pt idx="283">
                        <c:v>69.093956050033285</c:v>
                      </c:pt>
                      <c:pt idx="284">
                        <c:v>69.213235053005036</c:v>
                      </c:pt>
                      <c:pt idx="285">
                        <c:v>69.34121129370746</c:v>
                      </c:pt>
                      <c:pt idx="286">
                        <c:v>69.469428489032254</c:v>
                      </c:pt>
                      <c:pt idx="287">
                        <c:v>69.594959487825093</c:v>
                      </c:pt>
                      <c:pt idx="288">
                        <c:v>69.715788702672043</c:v>
                      </c:pt>
                      <c:pt idx="289">
                        <c:v>69.796974390005374</c:v>
                      </c:pt>
                      <c:pt idx="290">
                        <c:v>69.828493876133678</c:v>
                      </c:pt>
                      <c:pt idx="291">
                        <c:v>69.845798323333867</c:v>
                      </c:pt>
                      <c:pt idx="292">
                        <c:v>69.868175333984453</c:v>
                      </c:pt>
                      <c:pt idx="293">
                        <c:v>69.911066730226537</c:v>
                      </c:pt>
                      <c:pt idx="294">
                        <c:v>69.987979721623446</c:v>
                      </c:pt>
                      <c:pt idx="295">
                        <c:v>70.091577490017684</c:v>
                      </c:pt>
                      <c:pt idx="296">
                        <c:v>70.204721934267496</c:v>
                      </c:pt>
                      <c:pt idx="297">
                        <c:v>70.318262255842882</c:v>
                      </c:pt>
                      <c:pt idx="298">
                        <c:v>70.4288826096479</c:v>
                      </c:pt>
                      <c:pt idx="299">
                        <c:v>70.534342170057755</c:v>
                      </c:pt>
                      <c:pt idx="300">
                        <c:v>70.599940506868165</c:v>
                      </c:pt>
                      <c:pt idx="301">
                        <c:v>70.615823702247269</c:v>
                      </c:pt>
                      <c:pt idx="302">
                        <c:v>70.61802729901234</c:v>
                      </c:pt>
                      <c:pt idx="303">
                        <c:v>70.626192155221418</c:v>
                      </c:pt>
                      <c:pt idx="304">
                        <c:v>70.656025646612065</c:v>
                      </c:pt>
                      <c:pt idx="305">
                        <c:v>70.721244924145324</c:v>
                      </c:pt>
                      <c:pt idx="306">
                        <c:v>70.814608482003649</c:v>
                      </c:pt>
                      <c:pt idx="307">
                        <c:v>70.919661780305958</c:v>
                      </c:pt>
                      <c:pt idx="308">
                        <c:v>71.027107156812249</c:v>
                      </c:pt>
                      <c:pt idx="309">
                        <c:v>71.133144722571117</c:v>
                      </c:pt>
                      <c:pt idx="310">
                        <c:v>71.235373770973482</c:v>
                      </c:pt>
                      <c:pt idx="311">
                        <c:v>71.298601836914273</c:v>
                      </c:pt>
                      <c:pt idx="312">
                        <c:v>71.312758773549362</c:v>
                      </c:pt>
                      <c:pt idx="313">
                        <c:v>71.314133690725797</c:v>
                      </c:pt>
                      <c:pt idx="314">
                        <c:v>71.322512169694107</c:v>
                      </c:pt>
                      <c:pt idx="315">
                        <c:v>71.353737140835065</c:v>
                      </c:pt>
                      <c:pt idx="316">
                        <c:v>71.421050500146364</c:v>
                      </c:pt>
                      <c:pt idx="317">
                        <c:v>71.516707549578683</c:v>
                      </c:pt>
                      <c:pt idx="318">
                        <c:v>71.622952764098244</c:v>
                      </c:pt>
                      <c:pt idx="319">
                        <c:v>71.7307683288075</c:v>
                      </c:pt>
                      <c:pt idx="320">
                        <c:v>71.836651579124279</c:v>
                      </c:pt>
                      <c:pt idx="321">
                        <c:v>71.938396509138286</c:v>
                      </c:pt>
                      <c:pt idx="322">
                        <c:v>72.000657974867451</c:v>
                      </c:pt>
                      <c:pt idx="323">
                        <c:v>72.013407144609815</c:v>
                      </c:pt>
                      <c:pt idx="324">
                        <c:v>72.013386045398917</c:v>
                      </c:pt>
                      <c:pt idx="325">
                        <c:v>72.020674145792583</c:v>
                      </c:pt>
                      <c:pt idx="326">
                        <c:v>72.051947294763451</c:v>
                      </c:pt>
                      <c:pt idx="327">
                        <c:v>72.121103234812409</c:v>
                      </c:pt>
                      <c:pt idx="328">
                        <c:v>72.221143216140547</c:v>
                      </c:pt>
                      <c:pt idx="329">
                        <c:v>72.334107439653067</c:v>
                      </c:pt>
                      <c:pt idx="330">
                        <c:v>72.450377061943882</c:v>
                      </c:pt>
                      <c:pt idx="331">
                        <c:v>72.566082267570962</c:v>
                      </c:pt>
                      <c:pt idx="332">
                        <c:v>72.678720167689562</c:v>
                      </c:pt>
                      <c:pt idx="333">
                        <c:v>72.752362179656487</c:v>
                      </c:pt>
                      <c:pt idx="334">
                        <c:v>72.776655166619264</c:v>
                      </c:pt>
                      <c:pt idx="335">
                        <c:v>72.788523462093892</c:v>
                      </c:pt>
                      <c:pt idx="336">
                        <c:v>72.808593906432577</c:v>
                      </c:pt>
                      <c:pt idx="337">
                        <c:v>72.851022594469839</c:v>
                      </c:pt>
                      <c:pt idx="338">
                        <c:v>72.930164474733971</c:v>
                      </c:pt>
                      <c:pt idx="339">
                        <c:v>73.03820290865427</c:v>
                      </c:pt>
                      <c:pt idx="340">
                        <c:v>73.157139234901805</c:v>
                      </c:pt>
                      <c:pt idx="341">
                        <c:v>73.277219207357732</c:v>
                      </c:pt>
                      <c:pt idx="342">
                        <c:v>73.39450355918342</c:v>
                      </c:pt>
                      <c:pt idx="343">
                        <c:v>73.506440558570446</c:v>
                      </c:pt>
                      <c:pt idx="344">
                        <c:v>73.576694931317093</c:v>
                      </c:pt>
                      <c:pt idx="345">
                        <c:v>73.594785848136965</c:v>
                      </c:pt>
                      <c:pt idx="346">
                        <c:v>73.598030478926944</c:v>
                      </c:pt>
                      <c:pt idx="347">
                        <c:v>73.606806762157845</c:v>
                      </c:pt>
                      <c:pt idx="348">
                        <c:v>73.637451957089255</c:v>
                      </c:pt>
                      <c:pt idx="349">
                        <c:v>73.704261935256241</c:v>
                      </c:pt>
                      <c:pt idx="350">
                        <c:v>73.799619933996098</c:v>
                      </c:pt>
                      <c:pt idx="351">
                        <c:v>73.905382560732974</c:v>
                      </c:pt>
                      <c:pt idx="352">
                        <c:v>74.01173505590782</c:v>
                      </c:pt>
                      <c:pt idx="353">
                        <c:v>74.114736484449722</c:v>
                      </c:pt>
                      <c:pt idx="354">
                        <c:v>74.211848935762305</c:v>
                      </c:pt>
                      <c:pt idx="355">
                        <c:v>74.266447611509776</c:v>
                      </c:pt>
                      <c:pt idx="356">
                        <c:v>74.268008048857297</c:v>
                      </c:pt>
                      <c:pt idx="357">
                        <c:v>74.254222519499123</c:v>
                      </c:pt>
                      <c:pt idx="358">
                        <c:v>74.245685317783256</c:v>
                      </c:pt>
                      <c:pt idx="359">
                        <c:v>74.258902734990599</c:v>
                      </c:pt>
                      <c:pt idx="360">
                        <c:v>74.308308914904728</c:v>
                      </c:pt>
                      <c:pt idx="361">
                        <c:v>74.386244530379841</c:v>
                      </c:pt>
                      <c:pt idx="362">
                        <c:v>74.474440869260519</c:v>
                      </c:pt>
                      <c:pt idx="363">
                        <c:v>74.563026363302711</c:v>
                      </c:pt>
                      <c:pt idx="364">
                        <c:v>74.648049405988274</c:v>
                      </c:pt>
                      <c:pt idx="365">
                        <c:v>74.726972925875046</c:v>
                      </c:pt>
                      <c:pt idx="366">
                        <c:v>74.762955386138529</c:v>
                      </c:pt>
                      <c:pt idx="367">
                        <c:v>74.745440907087797</c:v>
                      </c:pt>
                      <c:pt idx="368">
                        <c:v>74.712386038942128</c:v>
                      </c:pt>
                      <c:pt idx="369">
                        <c:v>74.684529291646044</c:v>
                      </c:pt>
                      <c:pt idx="370">
                        <c:v>74.678483250861447</c:v>
                      </c:pt>
                      <c:pt idx="371">
                        <c:v>74.708762845852746</c:v>
                      </c:pt>
                      <c:pt idx="372">
                        <c:v>74.767666624257885</c:v>
                      </c:pt>
                      <c:pt idx="373">
                        <c:v>74.836838916064082</c:v>
                      </c:pt>
                      <c:pt idx="374">
                        <c:v>74.906367724478699</c:v>
                      </c:pt>
                      <c:pt idx="375">
                        <c:v>74.972291420038786</c:v>
                      </c:pt>
                      <c:pt idx="376">
                        <c:v>75.032070076609699</c:v>
                      </c:pt>
                      <c:pt idx="377">
                        <c:v>75.04873702033882</c:v>
                      </c:pt>
                      <c:pt idx="378">
                        <c:v>75.011725791935035</c:v>
                      </c:pt>
                      <c:pt idx="379">
                        <c:v>74.959144940732955</c:v>
                      </c:pt>
                      <c:pt idx="380">
                        <c:v>74.911811007408048</c:v>
                      </c:pt>
                      <c:pt idx="381">
                        <c:v>74.886387948852601</c:v>
                      </c:pt>
                      <c:pt idx="382">
                        <c:v>74.897422949916887</c:v>
                      </c:pt>
                      <c:pt idx="383">
                        <c:v>74.93718709558604</c:v>
                      </c:pt>
                      <c:pt idx="384">
                        <c:v>74.987277817074329</c:v>
                      </c:pt>
                      <c:pt idx="385">
                        <c:v>75.037761684785636</c:v>
                      </c:pt>
                    </c:numCache>
                  </c:numRef>
                </c:val>
                <c:smooth val="0"/>
                <c:extLst xmlns:c15="http://schemas.microsoft.com/office/drawing/2012/chart">
                  <c:ext xmlns:c16="http://schemas.microsoft.com/office/drawing/2014/chart" uri="{C3380CC4-5D6E-409C-BE32-E72D297353CC}">
                    <c16:uniqueId val="{00000010-5696-47B3-8507-70F3963CB264}"/>
                  </c:ext>
                </c:extLst>
              </c15:ser>
            </c15:filteredLineSeries>
          </c:ext>
        </c:extLst>
      </c:lineChart>
      <c:catAx>
        <c:axId val="509471368"/>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t" anchorCtr="0"/>
          <a:lstStyle/>
          <a:p>
            <a:pPr>
              <a:defRPr sz="900" b="0" i="0" u="none" strike="noStrike" kern="1200" baseline="0">
                <a:solidFill>
                  <a:schemeClr val="tx1">
                    <a:lumMod val="65000"/>
                    <a:lumOff val="35000"/>
                  </a:schemeClr>
                </a:solidFill>
                <a:latin typeface="+mn-lt"/>
                <a:ea typeface="+mn-ea"/>
                <a:cs typeface="+mn-cs"/>
              </a:defRPr>
            </a:pPr>
            <a:endParaRPr lang="en-US"/>
          </a:p>
        </c:txPr>
        <c:crossAx val="509468416"/>
        <c:crossesAt val="0"/>
        <c:auto val="1"/>
        <c:lblAlgn val="ctr"/>
        <c:lblOffset val="100"/>
        <c:tickLblSkip val="50"/>
        <c:tickMarkSkip val="50"/>
        <c:noMultiLvlLbl val="0"/>
      </c:catAx>
      <c:valAx>
        <c:axId val="50946841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0947136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a:t>CO</a:t>
            </a:r>
            <a:r>
              <a:rPr lang="en-US" baseline="-25000"/>
              <a:t>2</a:t>
            </a:r>
            <a:r>
              <a:rPr lang="en-US" baseline="0"/>
              <a:t> Concentrations (ppm)</a:t>
            </a:r>
            <a:endParaRPr lang="en-US"/>
          </a:p>
        </c:rich>
      </c:tx>
      <c:overlay val="0"/>
    </c:title>
    <c:autoTitleDeleted val="0"/>
    <c:plotArea>
      <c:layout/>
      <c:scatterChart>
        <c:scatterStyle val="lineMarker"/>
        <c:varyColors val="0"/>
        <c:ser>
          <c:idx val="0"/>
          <c:order val="0"/>
          <c:tx>
            <c:v>CO2 Concentrations</c:v>
          </c:tx>
          <c:spPr>
            <a:ln w="47625">
              <a:noFill/>
            </a:ln>
          </c:spPr>
          <c:marker>
            <c:symbol val="x"/>
            <c:size val="5"/>
            <c:spPr>
              <a:ln>
                <a:solidFill>
                  <a:schemeClr val="tx1">
                    <a:lumMod val="65000"/>
                    <a:lumOff val="35000"/>
                  </a:schemeClr>
                </a:solidFill>
              </a:ln>
            </c:spPr>
          </c:marker>
          <c:xVal>
            <c:numRef>
              <c:f>'Carbon Dioxide'!$A$30:$A$565</c:f>
              <c:numCache>
                <c:formatCode>General</c:formatCode>
                <c:ptCount val="53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pt idx="386">
                  <c:v>2151</c:v>
                </c:pt>
                <c:pt idx="387">
                  <c:v>2152</c:v>
                </c:pt>
                <c:pt idx="388">
                  <c:v>2153</c:v>
                </c:pt>
                <c:pt idx="389">
                  <c:v>2154</c:v>
                </c:pt>
                <c:pt idx="390">
                  <c:v>2155</c:v>
                </c:pt>
                <c:pt idx="391">
                  <c:v>2156</c:v>
                </c:pt>
                <c:pt idx="392">
                  <c:v>2157</c:v>
                </c:pt>
                <c:pt idx="393">
                  <c:v>2158</c:v>
                </c:pt>
                <c:pt idx="394">
                  <c:v>2159</c:v>
                </c:pt>
                <c:pt idx="395">
                  <c:v>2160</c:v>
                </c:pt>
                <c:pt idx="396">
                  <c:v>2161</c:v>
                </c:pt>
                <c:pt idx="397">
                  <c:v>2162</c:v>
                </c:pt>
                <c:pt idx="398">
                  <c:v>2163</c:v>
                </c:pt>
                <c:pt idx="399">
                  <c:v>2164</c:v>
                </c:pt>
                <c:pt idx="400">
                  <c:v>2165</c:v>
                </c:pt>
                <c:pt idx="401">
                  <c:v>2166</c:v>
                </c:pt>
                <c:pt idx="402">
                  <c:v>2167</c:v>
                </c:pt>
                <c:pt idx="403">
                  <c:v>2168</c:v>
                </c:pt>
                <c:pt idx="404">
                  <c:v>2169</c:v>
                </c:pt>
                <c:pt idx="405">
                  <c:v>2170</c:v>
                </c:pt>
                <c:pt idx="406">
                  <c:v>2171</c:v>
                </c:pt>
                <c:pt idx="407">
                  <c:v>2172</c:v>
                </c:pt>
                <c:pt idx="408">
                  <c:v>2173</c:v>
                </c:pt>
                <c:pt idx="409">
                  <c:v>2174</c:v>
                </c:pt>
                <c:pt idx="410">
                  <c:v>2175</c:v>
                </c:pt>
                <c:pt idx="411">
                  <c:v>2176</c:v>
                </c:pt>
                <c:pt idx="412">
                  <c:v>2177</c:v>
                </c:pt>
                <c:pt idx="413">
                  <c:v>2178</c:v>
                </c:pt>
                <c:pt idx="414">
                  <c:v>2179</c:v>
                </c:pt>
                <c:pt idx="415">
                  <c:v>2180</c:v>
                </c:pt>
                <c:pt idx="416">
                  <c:v>2181</c:v>
                </c:pt>
                <c:pt idx="417">
                  <c:v>2182</c:v>
                </c:pt>
                <c:pt idx="418">
                  <c:v>2183</c:v>
                </c:pt>
                <c:pt idx="419">
                  <c:v>2184</c:v>
                </c:pt>
                <c:pt idx="420">
                  <c:v>2185</c:v>
                </c:pt>
                <c:pt idx="421">
                  <c:v>2186</c:v>
                </c:pt>
                <c:pt idx="422">
                  <c:v>2187</c:v>
                </c:pt>
                <c:pt idx="423">
                  <c:v>2188</c:v>
                </c:pt>
                <c:pt idx="424">
                  <c:v>2189</c:v>
                </c:pt>
                <c:pt idx="425">
                  <c:v>2190</c:v>
                </c:pt>
                <c:pt idx="426">
                  <c:v>2191</c:v>
                </c:pt>
                <c:pt idx="427">
                  <c:v>2192</c:v>
                </c:pt>
                <c:pt idx="428">
                  <c:v>2193</c:v>
                </c:pt>
                <c:pt idx="429">
                  <c:v>2194</c:v>
                </c:pt>
                <c:pt idx="430">
                  <c:v>2195</c:v>
                </c:pt>
                <c:pt idx="431">
                  <c:v>2196</c:v>
                </c:pt>
                <c:pt idx="432">
                  <c:v>2197</c:v>
                </c:pt>
                <c:pt idx="433">
                  <c:v>2198</c:v>
                </c:pt>
                <c:pt idx="434">
                  <c:v>2199</c:v>
                </c:pt>
                <c:pt idx="435">
                  <c:v>2200</c:v>
                </c:pt>
                <c:pt idx="436">
                  <c:v>2201</c:v>
                </c:pt>
                <c:pt idx="437">
                  <c:v>2202</c:v>
                </c:pt>
                <c:pt idx="438">
                  <c:v>2203</c:v>
                </c:pt>
                <c:pt idx="439">
                  <c:v>2204</c:v>
                </c:pt>
                <c:pt idx="440">
                  <c:v>2205</c:v>
                </c:pt>
                <c:pt idx="441">
                  <c:v>2206</c:v>
                </c:pt>
                <c:pt idx="442">
                  <c:v>2207</c:v>
                </c:pt>
                <c:pt idx="443">
                  <c:v>2208</c:v>
                </c:pt>
                <c:pt idx="444">
                  <c:v>2209</c:v>
                </c:pt>
                <c:pt idx="445">
                  <c:v>2210</c:v>
                </c:pt>
                <c:pt idx="446">
                  <c:v>2211</c:v>
                </c:pt>
                <c:pt idx="447">
                  <c:v>2212</c:v>
                </c:pt>
                <c:pt idx="448">
                  <c:v>2213</c:v>
                </c:pt>
                <c:pt idx="449">
                  <c:v>2214</c:v>
                </c:pt>
                <c:pt idx="450">
                  <c:v>2215</c:v>
                </c:pt>
                <c:pt idx="451">
                  <c:v>2216</c:v>
                </c:pt>
                <c:pt idx="452">
                  <c:v>2217</c:v>
                </c:pt>
                <c:pt idx="453">
                  <c:v>2218</c:v>
                </c:pt>
                <c:pt idx="454">
                  <c:v>2219</c:v>
                </c:pt>
                <c:pt idx="455">
                  <c:v>2220</c:v>
                </c:pt>
                <c:pt idx="456">
                  <c:v>2221</c:v>
                </c:pt>
                <c:pt idx="457">
                  <c:v>2222</c:v>
                </c:pt>
                <c:pt idx="458">
                  <c:v>2223</c:v>
                </c:pt>
                <c:pt idx="459">
                  <c:v>2224</c:v>
                </c:pt>
                <c:pt idx="460">
                  <c:v>2225</c:v>
                </c:pt>
                <c:pt idx="461">
                  <c:v>2226</c:v>
                </c:pt>
                <c:pt idx="462">
                  <c:v>2227</c:v>
                </c:pt>
                <c:pt idx="463">
                  <c:v>2228</c:v>
                </c:pt>
                <c:pt idx="464">
                  <c:v>2229</c:v>
                </c:pt>
                <c:pt idx="465">
                  <c:v>2230</c:v>
                </c:pt>
                <c:pt idx="466">
                  <c:v>2231</c:v>
                </c:pt>
                <c:pt idx="467">
                  <c:v>2232</c:v>
                </c:pt>
                <c:pt idx="468">
                  <c:v>2233</c:v>
                </c:pt>
                <c:pt idx="469">
                  <c:v>2234</c:v>
                </c:pt>
                <c:pt idx="470">
                  <c:v>2235</c:v>
                </c:pt>
                <c:pt idx="471">
                  <c:v>2236</c:v>
                </c:pt>
                <c:pt idx="472">
                  <c:v>2237</c:v>
                </c:pt>
                <c:pt idx="473">
                  <c:v>2238</c:v>
                </c:pt>
                <c:pt idx="474">
                  <c:v>2239</c:v>
                </c:pt>
                <c:pt idx="475">
                  <c:v>2240</c:v>
                </c:pt>
                <c:pt idx="476">
                  <c:v>2241</c:v>
                </c:pt>
                <c:pt idx="477">
                  <c:v>2242</c:v>
                </c:pt>
                <c:pt idx="478">
                  <c:v>2243</c:v>
                </c:pt>
                <c:pt idx="479">
                  <c:v>2244</c:v>
                </c:pt>
                <c:pt idx="480">
                  <c:v>2245</c:v>
                </c:pt>
                <c:pt idx="481">
                  <c:v>2246</c:v>
                </c:pt>
                <c:pt idx="482">
                  <c:v>2247</c:v>
                </c:pt>
                <c:pt idx="483">
                  <c:v>2248</c:v>
                </c:pt>
                <c:pt idx="484">
                  <c:v>2249</c:v>
                </c:pt>
                <c:pt idx="485">
                  <c:v>2250</c:v>
                </c:pt>
                <c:pt idx="486">
                  <c:v>2251</c:v>
                </c:pt>
                <c:pt idx="487">
                  <c:v>2252</c:v>
                </c:pt>
                <c:pt idx="488">
                  <c:v>2253</c:v>
                </c:pt>
                <c:pt idx="489">
                  <c:v>2254</c:v>
                </c:pt>
                <c:pt idx="490">
                  <c:v>2255</c:v>
                </c:pt>
                <c:pt idx="491">
                  <c:v>2256</c:v>
                </c:pt>
                <c:pt idx="492">
                  <c:v>2257</c:v>
                </c:pt>
                <c:pt idx="493">
                  <c:v>2258</c:v>
                </c:pt>
                <c:pt idx="494">
                  <c:v>2259</c:v>
                </c:pt>
                <c:pt idx="495">
                  <c:v>2260</c:v>
                </c:pt>
                <c:pt idx="496">
                  <c:v>2261</c:v>
                </c:pt>
                <c:pt idx="497">
                  <c:v>2262</c:v>
                </c:pt>
                <c:pt idx="498">
                  <c:v>2263</c:v>
                </c:pt>
                <c:pt idx="499">
                  <c:v>2264</c:v>
                </c:pt>
                <c:pt idx="500">
                  <c:v>2265</c:v>
                </c:pt>
                <c:pt idx="501">
                  <c:v>2266</c:v>
                </c:pt>
                <c:pt idx="502">
                  <c:v>2267</c:v>
                </c:pt>
                <c:pt idx="503">
                  <c:v>2268</c:v>
                </c:pt>
                <c:pt idx="504">
                  <c:v>2269</c:v>
                </c:pt>
                <c:pt idx="505">
                  <c:v>2270</c:v>
                </c:pt>
                <c:pt idx="506">
                  <c:v>2271</c:v>
                </c:pt>
                <c:pt idx="507">
                  <c:v>2272</c:v>
                </c:pt>
                <c:pt idx="508">
                  <c:v>2273</c:v>
                </c:pt>
                <c:pt idx="509">
                  <c:v>2274</c:v>
                </c:pt>
                <c:pt idx="510">
                  <c:v>2275</c:v>
                </c:pt>
                <c:pt idx="511">
                  <c:v>2276</c:v>
                </c:pt>
                <c:pt idx="512">
                  <c:v>2277</c:v>
                </c:pt>
                <c:pt idx="513">
                  <c:v>2278</c:v>
                </c:pt>
                <c:pt idx="514">
                  <c:v>2279</c:v>
                </c:pt>
                <c:pt idx="515">
                  <c:v>2280</c:v>
                </c:pt>
                <c:pt idx="516">
                  <c:v>2281</c:v>
                </c:pt>
                <c:pt idx="517">
                  <c:v>2282</c:v>
                </c:pt>
                <c:pt idx="518">
                  <c:v>2283</c:v>
                </c:pt>
                <c:pt idx="519">
                  <c:v>2284</c:v>
                </c:pt>
                <c:pt idx="520">
                  <c:v>2285</c:v>
                </c:pt>
                <c:pt idx="521">
                  <c:v>2286</c:v>
                </c:pt>
                <c:pt idx="522">
                  <c:v>2287</c:v>
                </c:pt>
                <c:pt idx="523">
                  <c:v>2288</c:v>
                </c:pt>
                <c:pt idx="524">
                  <c:v>2289</c:v>
                </c:pt>
                <c:pt idx="525">
                  <c:v>2290</c:v>
                </c:pt>
                <c:pt idx="526">
                  <c:v>2291</c:v>
                </c:pt>
                <c:pt idx="527">
                  <c:v>2292</c:v>
                </c:pt>
                <c:pt idx="528">
                  <c:v>2293</c:v>
                </c:pt>
                <c:pt idx="529">
                  <c:v>2294</c:v>
                </c:pt>
                <c:pt idx="530">
                  <c:v>2295</c:v>
                </c:pt>
                <c:pt idx="531">
                  <c:v>2296</c:v>
                </c:pt>
                <c:pt idx="532">
                  <c:v>2297</c:v>
                </c:pt>
                <c:pt idx="533">
                  <c:v>2298</c:v>
                </c:pt>
                <c:pt idx="534">
                  <c:v>2299</c:v>
                </c:pt>
                <c:pt idx="535">
                  <c:v>2300</c:v>
                </c:pt>
              </c:numCache>
            </c:numRef>
          </c:xVal>
          <c:yVal>
            <c:numRef>
              <c:f>'Carbon Dioxide'!$H$30:$H$565</c:f>
              <c:numCache>
                <c:formatCode>0.000</c:formatCode>
                <c:ptCount val="53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numCache>
            </c:numRef>
          </c:yVal>
          <c:smooth val="0"/>
          <c:extLst>
            <c:ext xmlns:c16="http://schemas.microsoft.com/office/drawing/2014/chart" uri="{C3380CC4-5D6E-409C-BE32-E72D297353CC}">
              <c16:uniqueId val="{00000000-2E4A-4F5E-AF2E-5C0BBC1CE5B5}"/>
            </c:ext>
          </c:extLst>
        </c:ser>
        <c:dLbls>
          <c:showLegendKey val="0"/>
          <c:showVal val="0"/>
          <c:showCatName val="0"/>
          <c:showSerName val="0"/>
          <c:showPercent val="0"/>
          <c:showBubbleSize val="0"/>
        </c:dLbls>
        <c:axId val="2107847016"/>
        <c:axId val="2107860504"/>
      </c:scatterChart>
      <c:valAx>
        <c:axId val="2107847016"/>
        <c:scaling>
          <c:orientation val="minMax"/>
          <c:max val="2100"/>
          <c:min val="1900"/>
        </c:scaling>
        <c:delete val="0"/>
        <c:axPos val="b"/>
        <c:numFmt formatCode="General" sourceLinked="1"/>
        <c:majorTickMark val="out"/>
        <c:minorTickMark val="none"/>
        <c:tickLblPos val="nextTo"/>
        <c:crossAx val="2107860504"/>
        <c:crosses val="autoZero"/>
        <c:crossBetween val="midCat"/>
      </c:valAx>
      <c:valAx>
        <c:axId val="2107860504"/>
        <c:scaling>
          <c:orientation val="minMax"/>
          <c:max val="1500"/>
          <c:min val="0"/>
        </c:scaling>
        <c:delete val="0"/>
        <c:axPos val="l"/>
        <c:majorGridlines/>
        <c:numFmt formatCode="0.000" sourceLinked="1"/>
        <c:majorTickMark val="out"/>
        <c:minorTickMark val="none"/>
        <c:tickLblPos val="nextTo"/>
        <c:crossAx val="2107847016"/>
        <c:crosses val="autoZero"/>
        <c:crossBetween val="midCat"/>
      </c:valAx>
    </c:plotArea>
    <c:plotVisOnly val="1"/>
    <c:dispBlanksAs val="gap"/>
    <c:showDLblsOverMax val="0"/>
  </c:chart>
  <c:printSettings>
    <c:headerFooter/>
    <c:pageMargins b="1" l="0.75" r="0.75" t="1" header="0.5" footer="0.5"/>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a:t>Temperature anomaly</a:t>
            </a:r>
            <a:r>
              <a:rPr lang="en-US" baseline="0"/>
              <a:t> vs. </a:t>
            </a:r>
            <a:r>
              <a:rPr lang="en-US"/>
              <a:t>Total Radiative Forcing </a:t>
            </a:r>
          </a:p>
        </c:rich>
      </c:tx>
      <c:overlay val="0"/>
    </c:title>
    <c:autoTitleDeleted val="0"/>
    <c:plotArea>
      <c:layout/>
      <c:scatterChart>
        <c:scatterStyle val="lineMarker"/>
        <c:varyColors val="0"/>
        <c:ser>
          <c:idx val="0"/>
          <c:order val="0"/>
          <c:tx>
            <c:v>Total Radiative Forcing</c:v>
          </c:tx>
          <c:spPr>
            <a:ln w="47625">
              <a:noFill/>
            </a:ln>
          </c:spPr>
          <c:marker>
            <c:symbol val="x"/>
            <c:size val="5"/>
            <c:spPr>
              <a:ln>
                <a:solidFill>
                  <a:schemeClr val="accent2">
                    <a:lumMod val="60000"/>
                    <a:lumOff val="40000"/>
                  </a:schemeClr>
                </a:solidFill>
              </a:ln>
            </c:spPr>
          </c:marker>
          <c:xVal>
            <c:numRef>
              <c:f>'Temp and RF'!$G$44:$G$579</c:f>
              <c:numCache>
                <c:formatCode>General</c:formatCode>
                <c:ptCount val="53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numCache>
            </c:numRef>
          </c:xVal>
          <c:yVal>
            <c:numRef>
              <c:f>'Temp and RF'!$J$44:$J$579</c:f>
              <c:numCache>
                <c:formatCode>General</c:formatCode>
                <c:ptCount val="536"/>
                <c:pt idx="0">
                  <c:v>9.9999999999999995E-7</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numCache>
            </c:numRef>
          </c:yVal>
          <c:smooth val="0"/>
          <c:extLst>
            <c:ext xmlns:c16="http://schemas.microsoft.com/office/drawing/2014/chart" uri="{C3380CC4-5D6E-409C-BE32-E72D297353CC}">
              <c16:uniqueId val="{00000000-83D7-477D-8737-DBC8A40576E0}"/>
            </c:ext>
          </c:extLst>
        </c:ser>
        <c:dLbls>
          <c:showLegendKey val="0"/>
          <c:showVal val="0"/>
          <c:showCatName val="0"/>
          <c:showSerName val="0"/>
          <c:showPercent val="0"/>
          <c:showBubbleSize val="0"/>
        </c:dLbls>
        <c:axId val="-2074319608"/>
        <c:axId val="2110362472"/>
      </c:scatterChart>
      <c:valAx>
        <c:axId val="-2074319608"/>
        <c:scaling>
          <c:orientation val="minMax"/>
        </c:scaling>
        <c:delete val="0"/>
        <c:axPos val="b"/>
        <c:title>
          <c:tx>
            <c:rich>
              <a:bodyPr/>
              <a:lstStyle/>
              <a:p>
                <a:pPr>
                  <a:defRPr sz="1200"/>
                </a:pPr>
                <a:r>
                  <a:rPr lang="en-US" sz="1200"/>
                  <a:t>Total</a:t>
                </a:r>
                <a:r>
                  <a:rPr lang="en-US" sz="1200" baseline="0"/>
                  <a:t> Radiative Forcing (W/m</a:t>
                </a:r>
                <a:r>
                  <a:rPr lang="en-US" sz="1200" baseline="30000"/>
                  <a:t>2</a:t>
                </a:r>
                <a:r>
                  <a:rPr lang="en-US" sz="1200" baseline="0"/>
                  <a:t>)</a:t>
                </a:r>
                <a:endParaRPr lang="en-US" sz="1200"/>
              </a:p>
            </c:rich>
          </c:tx>
          <c:overlay val="0"/>
        </c:title>
        <c:numFmt formatCode="General" sourceLinked="1"/>
        <c:majorTickMark val="out"/>
        <c:minorTickMark val="none"/>
        <c:tickLblPos val="nextTo"/>
        <c:crossAx val="2110362472"/>
        <c:crosses val="autoZero"/>
        <c:crossBetween val="midCat"/>
      </c:valAx>
      <c:valAx>
        <c:axId val="2110362472"/>
        <c:scaling>
          <c:orientation val="minMax"/>
        </c:scaling>
        <c:delete val="0"/>
        <c:axPos val="l"/>
        <c:majorGridlines/>
        <c:title>
          <c:tx>
            <c:rich>
              <a:bodyPr rot="-5400000" vert="horz"/>
              <a:lstStyle/>
              <a:p>
                <a:pPr>
                  <a:defRPr sz="1200"/>
                </a:pPr>
                <a:r>
                  <a:rPr lang="en-US" sz="1200"/>
                  <a:t>Temperature anomaly (K)</a:t>
                </a:r>
              </a:p>
            </c:rich>
          </c:tx>
          <c:overlay val="0"/>
        </c:title>
        <c:numFmt formatCode="General" sourceLinked="1"/>
        <c:majorTickMark val="out"/>
        <c:minorTickMark val="none"/>
        <c:tickLblPos val="nextTo"/>
        <c:crossAx val="-2074319608"/>
        <c:crosses val="autoZero"/>
        <c:crossBetween val="midCat"/>
      </c:valAx>
    </c:plotArea>
    <c:plotVisOnly val="1"/>
    <c:dispBlanksAs val="gap"/>
    <c:showDLblsOverMax val="0"/>
  </c:chart>
  <c:printSettings>
    <c:headerFooter/>
    <c:pageMargins b="1" l="0.75" r="0.75" t="1" header="0.5" footer="0.5"/>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a:t>Total Radiative Forcing vs.</a:t>
            </a:r>
            <a:r>
              <a:rPr lang="en-US" baseline="0"/>
              <a:t> CO</a:t>
            </a:r>
            <a:r>
              <a:rPr lang="en-US" baseline="-25000"/>
              <a:t>2</a:t>
            </a:r>
            <a:r>
              <a:rPr lang="en-US" baseline="0"/>
              <a:t> Concentration</a:t>
            </a:r>
            <a:endParaRPr lang="en-US"/>
          </a:p>
        </c:rich>
      </c:tx>
      <c:overlay val="0"/>
    </c:title>
    <c:autoTitleDeleted val="0"/>
    <c:plotArea>
      <c:layout/>
      <c:scatterChart>
        <c:scatterStyle val="lineMarker"/>
        <c:varyColors val="0"/>
        <c:ser>
          <c:idx val="0"/>
          <c:order val="0"/>
          <c:tx>
            <c:v>Total</c:v>
          </c:tx>
          <c:spPr>
            <a:ln w="47625">
              <a:noFill/>
            </a:ln>
          </c:spPr>
          <c:marker>
            <c:symbol val="x"/>
            <c:size val="5"/>
            <c:spPr>
              <a:ln>
                <a:solidFill>
                  <a:schemeClr val="bg2">
                    <a:lumMod val="50000"/>
                  </a:schemeClr>
                </a:solidFill>
              </a:ln>
            </c:spPr>
          </c:marker>
          <c:xVal>
            <c:numRef>
              <c:f>'Carbon Dioxide'!$H$30:$H$565</c:f>
              <c:numCache>
                <c:formatCode>0.000</c:formatCode>
                <c:ptCount val="53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numCache>
            </c:numRef>
          </c:xVal>
          <c:yVal>
            <c:numRef>
              <c:f>'Temp and RF'!$G$44:$G$579</c:f>
              <c:numCache>
                <c:formatCode>General</c:formatCode>
                <c:ptCount val="53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numCache>
            </c:numRef>
          </c:yVal>
          <c:smooth val="0"/>
          <c:extLst>
            <c:ext xmlns:c16="http://schemas.microsoft.com/office/drawing/2014/chart" uri="{C3380CC4-5D6E-409C-BE32-E72D297353CC}">
              <c16:uniqueId val="{00000000-3577-4607-83D4-2AD848B2DEA1}"/>
            </c:ext>
          </c:extLst>
        </c:ser>
        <c:dLbls>
          <c:showLegendKey val="0"/>
          <c:showVal val="0"/>
          <c:showCatName val="0"/>
          <c:showSerName val="0"/>
          <c:showPercent val="0"/>
          <c:showBubbleSize val="0"/>
        </c:dLbls>
        <c:axId val="-2074910824"/>
        <c:axId val="-2076698056"/>
      </c:scatterChart>
      <c:valAx>
        <c:axId val="-2074910824"/>
        <c:scaling>
          <c:orientation val="minMax"/>
          <c:max val="2500"/>
          <c:min val="0"/>
        </c:scaling>
        <c:delete val="0"/>
        <c:axPos val="b"/>
        <c:title>
          <c:tx>
            <c:rich>
              <a:bodyPr/>
              <a:lstStyle/>
              <a:p>
                <a:pPr>
                  <a:defRPr sz="1200"/>
                </a:pPr>
                <a:r>
                  <a:rPr lang="en-US" sz="1200"/>
                  <a:t>CO</a:t>
                </a:r>
                <a:r>
                  <a:rPr lang="en-US" sz="1200" baseline="-25000"/>
                  <a:t>2</a:t>
                </a:r>
                <a:r>
                  <a:rPr lang="en-US" sz="1200"/>
                  <a:t> Concentration</a:t>
                </a:r>
                <a:r>
                  <a:rPr lang="en-US" sz="1200" baseline="0"/>
                  <a:t> (ppm)</a:t>
                </a:r>
                <a:endParaRPr lang="en-US" sz="1200"/>
              </a:p>
            </c:rich>
          </c:tx>
          <c:overlay val="0"/>
        </c:title>
        <c:numFmt formatCode="0.000" sourceLinked="1"/>
        <c:majorTickMark val="out"/>
        <c:minorTickMark val="none"/>
        <c:tickLblPos val="nextTo"/>
        <c:crossAx val="-2076698056"/>
        <c:crosses val="autoZero"/>
        <c:crossBetween val="midCat"/>
      </c:valAx>
      <c:valAx>
        <c:axId val="-2076698056"/>
        <c:scaling>
          <c:orientation val="minMax"/>
          <c:max val="16"/>
          <c:min val="-4"/>
        </c:scaling>
        <c:delete val="0"/>
        <c:axPos val="l"/>
        <c:majorGridlines/>
        <c:title>
          <c:tx>
            <c:rich>
              <a:bodyPr rot="-5400000" vert="horz"/>
              <a:lstStyle/>
              <a:p>
                <a:pPr>
                  <a:defRPr sz="1200"/>
                </a:pPr>
                <a:r>
                  <a:rPr lang="en-US" sz="1200"/>
                  <a:t>Total Radiative Forcing (W/m</a:t>
                </a:r>
                <a:r>
                  <a:rPr lang="en-US" sz="1200" baseline="30000"/>
                  <a:t>2</a:t>
                </a:r>
                <a:r>
                  <a:rPr lang="en-US" sz="1200"/>
                  <a:t>)</a:t>
                </a:r>
              </a:p>
            </c:rich>
          </c:tx>
          <c:overlay val="0"/>
        </c:title>
        <c:numFmt formatCode="General" sourceLinked="1"/>
        <c:majorTickMark val="out"/>
        <c:minorTickMark val="none"/>
        <c:tickLblPos val="nextTo"/>
        <c:crossAx val="-2074910824"/>
        <c:crosses val="autoZero"/>
        <c:crossBetween val="midCat"/>
      </c:valAx>
    </c:plotArea>
    <c:plotVisOnly val="1"/>
    <c:dispBlanksAs val="gap"/>
    <c:showDLblsOverMax val="0"/>
  </c:chart>
  <c:printSettings>
    <c:headerFooter/>
    <c:pageMargins b="1" l="0.75" r="0.75" t="1" header="0.5" footer="0.5"/>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a:t>Total Radiative Forcing vs. Cumulative CO</a:t>
            </a:r>
            <a:r>
              <a:rPr lang="en-US" baseline="-25000"/>
              <a:t>2</a:t>
            </a:r>
            <a:r>
              <a:rPr lang="en-US" baseline="0"/>
              <a:t> Emissions</a:t>
            </a:r>
            <a:r>
              <a:rPr lang="en-US"/>
              <a:t> </a:t>
            </a:r>
          </a:p>
        </c:rich>
      </c:tx>
      <c:overlay val="0"/>
    </c:title>
    <c:autoTitleDeleted val="0"/>
    <c:plotArea>
      <c:layout/>
      <c:scatterChart>
        <c:scatterStyle val="lineMarker"/>
        <c:varyColors val="0"/>
        <c:ser>
          <c:idx val="0"/>
          <c:order val="0"/>
          <c:tx>
            <c:v>Total Radiative Forcing</c:v>
          </c:tx>
          <c:spPr>
            <a:ln w="47625">
              <a:noFill/>
            </a:ln>
          </c:spPr>
          <c:marker>
            <c:symbol val="x"/>
            <c:size val="5"/>
            <c:spPr>
              <a:ln>
                <a:solidFill>
                  <a:schemeClr val="accent5">
                    <a:lumMod val="60000"/>
                    <a:lumOff val="40000"/>
                  </a:schemeClr>
                </a:solidFill>
              </a:ln>
            </c:spPr>
          </c:marker>
          <c:xVal>
            <c:numRef>
              <c:f>'Carbon Dioxide'!$C$30:$C$565</c:f>
              <c:numCache>
                <c:formatCode>General</c:formatCode>
                <c:ptCount val="53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numCache>
            </c:numRef>
          </c:xVal>
          <c:yVal>
            <c:numRef>
              <c:f>'Temp and RF'!$G$44:$G$579</c:f>
              <c:numCache>
                <c:formatCode>General</c:formatCode>
                <c:ptCount val="53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numCache>
            </c:numRef>
          </c:yVal>
          <c:smooth val="0"/>
          <c:extLst>
            <c:ext xmlns:c16="http://schemas.microsoft.com/office/drawing/2014/chart" uri="{C3380CC4-5D6E-409C-BE32-E72D297353CC}">
              <c16:uniqueId val="{00000000-8CB3-4B89-8EE1-4569A5FCBDDE}"/>
            </c:ext>
          </c:extLst>
        </c:ser>
        <c:dLbls>
          <c:showLegendKey val="0"/>
          <c:showVal val="0"/>
          <c:showCatName val="0"/>
          <c:showSerName val="0"/>
          <c:showPercent val="0"/>
          <c:showBubbleSize val="0"/>
        </c:dLbls>
        <c:axId val="-2076436712"/>
        <c:axId val="-2074540856"/>
      </c:scatterChart>
      <c:valAx>
        <c:axId val="-2076436712"/>
        <c:scaling>
          <c:orientation val="minMax"/>
        </c:scaling>
        <c:delete val="0"/>
        <c:axPos val="b"/>
        <c:title>
          <c:tx>
            <c:rich>
              <a:bodyPr/>
              <a:lstStyle/>
              <a:p>
                <a:pPr>
                  <a:defRPr sz="1200"/>
                </a:pPr>
                <a:r>
                  <a:rPr lang="en-US" sz="1200"/>
                  <a:t>Cumulative CO</a:t>
                </a:r>
                <a:r>
                  <a:rPr lang="en-US" sz="1200" baseline="-25000"/>
                  <a:t>2</a:t>
                </a:r>
                <a:r>
                  <a:rPr lang="en-US" sz="1200"/>
                  <a:t> Emissions (GtC)</a:t>
                </a:r>
              </a:p>
            </c:rich>
          </c:tx>
          <c:overlay val="0"/>
        </c:title>
        <c:numFmt formatCode="General" sourceLinked="1"/>
        <c:majorTickMark val="out"/>
        <c:minorTickMark val="none"/>
        <c:tickLblPos val="nextTo"/>
        <c:crossAx val="-2074540856"/>
        <c:crosses val="autoZero"/>
        <c:crossBetween val="midCat"/>
      </c:valAx>
      <c:valAx>
        <c:axId val="-2074540856"/>
        <c:scaling>
          <c:orientation val="minMax"/>
        </c:scaling>
        <c:delete val="0"/>
        <c:axPos val="l"/>
        <c:majorGridlines/>
        <c:title>
          <c:tx>
            <c:rich>
              <a:bodyPr rot="-5400000" vert="horz"/>
              <a:lstStyle/>
              <a:p>
                <a:pPr>
                  <a:defRPr sz="1200"/>
                </a:pPr>
                <a:r>
                  <a:rPr lang="en-US" sz="1200" b="1" i="0" baseline="0">
                    <a:effectLst/>
                  </a:rPr>
                  <a:t>Total Radiative Forcing (W/m</a:t>
                </a:r>
                <a:r>
                  <a:rPr lang="en-US" sz="1200" b="1" i="0" baseline="30000">
                    <a:effectLst/>
                  </a:rPr>
                  <a:t>2</a:t>
                </a:r>
                <a:r>
                  <a:rPr lang="en-US" sz="1200" b="1" i="0" baseline="0">
                    <a:effectLst/>
                  </a:rPr>
                  <a:t>)</a:t>
                </a:r>
                <a:endParaRPr lang="en-US" sz="1200">
                  <a:effectLst/>
                </a:endParaRPr>
              </a:p>
            </c:rich>
          </c:tx>
          <c:overlay val="0"/>
        </c:title>
        <c:numFmt formatCode="General" sourceLinked="1"/>
        <c:majorTickMark val="out"/>
        <c:minorTickMark val="none"/>
        <c:tickLblPos val="nextTo"/>
        <c:crossAx val="-2076436712"/>
        <c:crosses val="autoZero"/>
        <c:crossBetween val="midCat"/>
      </c:valAx>
    </c:plotArea>
    <c:plotVisOnly val="1"/>
    <c:dispBlanksAs val="gap"/>
    <c:showDLblsOverMax val="0"/>
  </c:chart>
  <c:printSettings>
    <c:headerFooter/>
    <c:pageMargins b="1" l="0.75" r="0.75" t="1" header="0.5" footer="0.5"/>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sz="1800" b="1" i="0" baseline="0">
                <a:effectLst/>
              </a:rPr>
              <a:t>Temperature anomaly vs. Cumulative CO</a:t>
            </a:r>
            <a:r>
              <a:rPr lang="en-US" sz="1800" b="1" i="0" baseline="-25000">
                <a:effectLst/>
              </a:rPr>
              <a:t>2</a:t>
            </a:r>
            <a:r>
              <a:rPr lang="en-US" sz="1800" b="1" i="0" baseline="0">
                <a:effectLst/>
              </a:rPr>
              <a:t> Emissions </a:t>
            </a:r>
            <a:endParaRPr lang="en-US">
              <a:effectLst/>
            </a:endParaRPr>
          </a:p>
        </c:rich>
      </c:tx>
      <c:overlay val="0"/>
    </c:title>
    <c:autoTitleDeleted val="0"/>
    <c:plotArea>
      <c:layout/>
      <c:scatterChart>
        <c:scatterStyle val="lineMarker"/>
        <c:varyColors val="0"/>
        <c:ser>
          <c:idx val="0"/>
          <c:order val="0"/>
          <c:tx>
            <c:v>Total</c:v>
          </c:tx>
          <c:spPr>
            <a:ln w="47625">
              <a:noFill/>
            </a:ln>
          </c:spPr>
          <c:marker>
            <c:symbol val="x"/>
            <c:size val="5"/>
            <c:spPr>
              <a:ln>
                <a:solidFill>
                  <a:schemeClr val="accent2">
                    <a:lumMod val="50000"/>
                  </a:schemeClr>
                </a:solidFill>
              </a:ln>
            </c:spPr>
          </c:marker>
          <c:xVal>
            <c:numRef>
              <c:f>'Carbon Dioxide'!$C$30:$C$565</c:f>
              <c:numCache>
                <c:formatCode>General</c:formatCode>
                <c:ptCount val="53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numCache>
            </c:numRef>
          </c:xVal>
          <c:yVal>
            <c:numRef>
              <c:f>'Temp and RF'!$J$44:$J$579</c:f>
              <c:numCache>
                <c:formatCode>General</c:formatCode>
                <c:ptCount val="536"/>
                <c:pt idx="0">
                  <c:v>9.9999999999999995E-7</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numCache>
            </c:numRef>
          </c:yVal>
          <c:smooth val="0"/>
          <c:extLst>
            <c:ext xmlns:c16="http://schemas.microsoft.com/office/drawing/2014/chart" uri="{C3380CC4-5D6E-409C-BE32-E72D297353CC}">
              <c16:uniqueId val="{00000000-9838-4E12-8D2C-0E27A50A734A}"/>
            </c:ext>
          </c:extLst>
        </c:ser>
        <c:dLbls>
          <c:showLegendKey val="0"/>
          <c:showVal val="0"/>
          <c:showCatName val="0"/>
          <c:showSerName val="0"/>
          <c:showPercent val="0"/>
          <c:showBubbleSize val="0"/>
        </c:dLbls>
        <c:axId val="-2073797576"/>
        <c:axId val="-2073771928"/>
      </c:scatterChart>
      <c:valAx>
        <c:axId val="-2073797576"/>
        <c:scaling>
          <c:orientation val="minMax"/>
          <c:max val="2500"/>
          <c:min val="0"/>
        </c:scaling>
        <c:delete val="0"/>
        <c:axPos val="b"/>
        <c:title>
          <c:tx>
            <c:rich>
              <a:bodyPr/>
              <a:lstStyle/>
              <a:p>
                <a:pPr>
                  <a:defRPr sz="1200"/>
                </a:pPr>
                <a:r>
                  <a:rPr lang="en-US" sz="1200" b="1" i="0" baseline="0">
                    <a:effectLst/>
                  </a:rPr>
                  <a:t>Cumulative CO</a:t>
                </a:r>
                <a:r>
                  <a:rPr lang="en-US" sz="1200" b="1" i="0" baseline="-25000">
                    <a:effectLst/>
                  </a:rPr>
                  <a:t>2</a:t>
                </a:r>
                <a:r>
                  <a:rPr lang="en-US" sz="1200" b="1" i="0" baseline="0">
                    <a:effectLst/>
                  </a:rPr>
                  <a:t> Emissions (GtC)</a:t>
                </a:r>
                <a:endParaRPr lang="en-US" sz="1200">
                  <a:effectLst/>
                </a:endParaRPr>
              </a:p>
            </c:rich>
          </c:tx>
          <c:overlay val="0"/>
        </c:title>
        <c:numFmt formatCode="General" sourceLinked="1"/>
        <c:majorTickMark val="out"/>
        <c:minorTickMark val="none"/>
        <c:tickLblPos val="nextTo"/>
        <c:crossAx val="-2073771928"/>
        <c:crosses val="autoZero"/>
        <c:crossBetween val="midCat"/>
      </c:valAx>
      <c:valAx>
        <c:axId val="-2073771928"/>
        <c:scaling>
          <c:orientation val="minMax"/>
          <c:max val="4"/>
          <c:min val="-1"/>
        </c:scaling>
        <c:delete val="0"/>
        <c:axPos val="l"/>
        <c:majorGridlines/>
        <c:title>
          <c:tx>
            <c:rich>
              <a:bodyPr rot="-5400000" vert="horz"/>
              <a:lstStyle/>
              <a:p>
                <a:pPr>
                  <a:defRPr sz="1200"/>
                </a:pPr>
                <a:r>
                  <a:rPr lang="en-US" sz="1200"/>
                  <a:t>Temperature anomaly (K)</a:t>
                </a:r>
              </a:p>
            </c:rich>
          </c:tx>
          <c:overlay val="0"/>
        </c:title>
        <c:numFmt formatCode="General" sourceLinked="1"/>
        <c:majorTickMark val="out"/>
        <c:minorTickMark val="none"/>
        <c:tickLblPos val="nextTo"/>
        <c:crossAx val="-2073797576"/>
        <c:crosses val="autoZero"/>
        <c:crossBetween val="midCat"/>
      </c:valAx>
    </c:plotArea>
    <c:plotVisOnly val="1"/>
    <c:dispBlanksAs val="gap"/>
    <c:showDLblsOverMax val="0"/>
  </c:chart>
  <c:printSettings>
    <c:headerFooter/>
    <c:pageMargins b="1" l="0.75" r="0.75" t="1" header="0.5" footer="0.5"/>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sz="1800" b="1" i="0" baseline="0">
                <a:effectLst/>
              </a:rPr>
              <a:t>CO</a:t>
            </a:r>
            <a:r>
              <a:rPr lang="en-US" sz="1800" b="1" i="0" baseline="-25000">
                <a:effectLst/>
              </a:rPr>
              <a:t>2</a:t>
            </a:r>
            <a:r>
              <a:rPr lang="en-US" sz="1800" b="1" i="0" baseline="0">
                <a:effectLst/>
              </a:rPr>
              <a:t> Concentrations vs. Cumulative CO</a:t>
            </a:r>
            <a:r>
              <a:rPr lang="en-US" sz="1800" b="1" i="0" baseline="-25000">
                <a:effectLst/>
              </a:rPr>
              <a:t>2</a:t>
            </a:r>
            <a:r>
              <a:rPr lang="en-US" sz="1800" b="1" i="0" baseline="0">
                <a:effectLst/>
              </a:rPr>
              <a:t> Emissions </a:t>
            </a:r>
            <a:endParaRPr lang="en-US">
              <a:effectLst/>
            </a:endParaRPr>
          </a:p>
        </c:rich>
      </c:tx>
      <c:overlay val="0"/>
    </c:title>
    <c:autoTitleDeleted val="0"/>
    <c:plotArea>
      <c:layout/>
      <c:scatterChart>
        <c:scatterStyle val="lineMarker"/>
        <c:varyColors val="0"/>
        <c:ser>
          <c:idx val="0"/>
          <c:order val="0"/>
          <c:tx>
            <c:v>Total</c:v>
          </c:tx>
          <c:spPr>
            <a:ln w="47625">
              <a:noFill/>
            </a:ln>
          </c:spPr>
          <c:marker>
            <c:symbol val="x"/>
            <c:size val="5"/>
            <c:spPr>
              <a:ln>
                <a:solidFill>
                  <a:schemeClr val="accent2">
                    <a:lumMod val="50000"/>
                  </a:schemeClr>
                </a:solidFill>
              </a:ln>
            </c:spPr>
          </c:marker>
          <c:xVal>
            <c:numRef>
              <c:f>'Carbon Dioxide'!$C$30:$C$565</c:f>
              <c:numCache>
                <c:formatCode>General</c:formatCode>
                <c:ptCount val="53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numCache>
            </c:numRef>
          </c:xVal>
          <c:yVal>
            <c:numRef>
              <c:f>'Carbon Dioxide'!$H$30:$H$565</c:f>
              <c:numCache>
                <c:formatCode>0.000</c:formatCode>
                <c:ptCount val="53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numCache>
            </c:numRef>
          </c:yVal>
          <c:smooth val="0"/>
          <c:extLst>
            <c:ext xmlns:c16="http://schemas.microsoft.com/office/drawing/2014/chart" uri="{C3380CC4-5D6E-409C-BE32-E72D297353CC}">
              <c16:uniqueId val="{00000000-E754-4CDC-927A-F0A11828D828}"/>
            </c:ext>
          </c:extLst>
        </c:ser>
        <c:dLbls>
          <c:showLegendKey val="0"/>
          <c:showVal val="0"/>
          <c:showCatName val="0"/>
          <c:showSerName val="0"/>
          <c:showPercent val="0"/>
          <c:showBubbleSize val="0"/>
        </c:dLbls>
        <c:axId val="-2072482376"/>
        <c:axId val="-2072840808"/>
      </c:scatterChart>
      <c:valAx>
        <c:axId val="-2072482376"/>
        <c:scaling>
          <c:orientation val="minMax"/>
          <c:max val="2500"/>
          <c:min val="0"/>
        </c:scaling>
        <c:delete val="0"/>
        <c:axPos val="b"/>
        <c:title>
          <c:tx>
            <c:rich>
              <a:bodyPr/>
              <a:lstStyle/>
              <a:p>
                <a:pPr>
                  <a:defRPr sz="1200"/>
                </a:pPr>
                <a:r>
                  <a:rPr lang="en-US" sz="1200" b="1" i="0" baseline="0">
                    <a:effectLst/>
                  </a:rPr>
                  <a:t>Cumulative CO</a:t>
                </a:r>
                <a:r>
                  <a:rPr lang="en-US" sz="1200" b="1" i="0" baseline="-25000">
                    <a:effectLst/>
                  </a:rPr>
                  <a:t>2</a:t>
                </a:r>
                <a:r>
                  <a:rPr lang="en-US" sz="1200" b="1" i="0" baseline="0">
                    <a:effectLst/>
                  </a:rPr>
                  <a:t> Emissions (GtC)</a:t>
                </a:r>
                <a:endParaRPr lang="en-US" sz="1200">
                  <a:effectLst/>
                </a:endParaRPr>
              </a:p>
            </c:rich>
          </c:tx>
          <c:overlay val="0"/>
        </c:title>
        <c:numFmt formatCode="General" sourceLinked="1"/>
        <c:majorTickMark val="out"/>
        <c:minorTickMark val="none"/>
        <c:tickLblPos val="nextTo"/>
        <c:crossAx val="-2072840808"/>
        <c:crosses val="autoZero"/>
        <c:crossBetween val="midCat"/>
      </c:valAx>
      <c:valAx>
        <c:axId val="-2072840808"/>
        <c:scaling>
          <c:orientation val="minMax"/>
          <c:max val="1500"/>
          <c:min val="0"/>
        </c:scaling>
        <c:delete val="0"/>
        <c:axPos val="l"/>
        <c:majorGridlines/>
        <c:title>
          <c:tx>
            <c:rich>
              <a:bodyPr rot="-5400000" vert="horz"/>
              <a:lstStyle/>
              <a:p>
                <a:pPr>
                  <a:defRPr sz="1200"/>
                </a:pPr>
                <a:r>
                  <a:rPr lang="en-US" sz="1200" b="1" i="0" baseline="0">
                    <a:effectLst/>
                  </a:rPr>
                  <a:t>CO</a:t>
                </a:r>
                <a:r>
                  <a:rPr lang="en-US" sz="1200" b="1" i="0" baseline="-25000">
                    <a:effectLst/>
                  </a:rPr>
                  <a:t>2</a:t>
                </a:r>
                <a:r>
                  <a:rPr lang="en-US" sz="1200" b="1" i="0" baseline="0">
                    <a:effectLst/>
                  </a:rPr>
                  <a:t> Concentrations (ppm)</a:t>
                </a:r>
                <a:endParaRPr lang="en-US" sz="1200">
                  <a:effectLst/>
                </a:endParaRPr>
              </a:p>
            </c:rich>
          </c:tx>
          <c:overlay val="0"/>
        </c:title>
        <c:numFmt formatCode="0.000" sourceLinked="1"/>
        <c:majorTickMark val="out"/>
        <c:minorTickMark val="none"/>
        <c:tickLblPos val="nextTo"/>
        <c:crossAx val="-2072482376"/>
        <c:crosses val="autoZero"/>
        <c:crossBetween val="midCat"/>
      </c:valAx>
    </c:plotArea>
    <c:plotVisOnly val="1"/>
    <c:dispBlanksAs val="gap"/>
    <c:showDLblsOverMax val="0"/>
  </c:chart>
  <c:printSettings>
    <c:headerFooter/>
    <c:pageMargins b="1" l="0.75" r="0.75" t="1" header="0.5" footer="0.5"/>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a:t>CO</a:t>
            </a:r>
            <a:r>
              <a:rPr lang="en-US" baseline="-25000"/>
              <a:t>2</a:t>
            </a:r>
            <a:r>
              <a:rPr lang="en-US"/>
              <a:t> Emissions (GtC/yr)</a:t>
            </a:r>
          </a:p>
        </c:rich>
      </c:tx>
      <c:layout>
        <c:manualLayout>
          <c:xMode val="edge"/>
          <c:yMode val="edge"/>
          <c:x val="0.381713616557734"/>
          <c:y val="2.32966457023061E-2"/>
        </c:manualLayout>
      </c:layout>
      <c:overlay val="0"/>
    </c:title>
    <c:autoTitleDeleted val="0"/>
    <c:plotArea>
      <c:layout/>
      <c:scatterChart>
        <c:scatterStyle val="lineMarker"/>
        <c:varyColors val="0"/>
        <c:ser>
          <c:idx val="0"/>
          <c:order val="0"/>
          <c:tx>
            <c:v>CO2 Emissions</c:v>
          </c:tx>
          <c:spPr>
            <a:ln w="47625">
              <a:noFill/>
            </a:ln>
          </c:spPr>
          <c:marker>
            <c:symbol val="x"/>
            <c:size val="5"/>
            <c:spPr>
              <a:ln>
                <a:solidFill>
                  <a:schemeClr val="tx1"/>
                </a:solidFill>
              </a:ln>
            </c:spPr>
          </c:marker>
          <c:xVal>
            <c:numRef>
              <c:f>'Carbon Dioxide'!$A$30:$A$565</c:f>
              <c:numCache>
                <c:formatCode>General</c:formatCode>
                <c:ptCount val="53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pt idx="386">
                  <c:v>2151</c:v>
                </c:pt>
                <c:pt idx="387">
                  <c:v>2152</c:v>
                </c:pt>
                <c:pt idx="388">
                  <c:v>2153</c:v>
                </c:pt>
                <c:pt idx="389">
                  <c:v>2154</c:v>
                </c:pt>
                <c:pt idx="390">
                  <c:v>2155</c:v>
                </c:pt>
                <c:pt idx="391">
                  <c:v>2156</c:v>
                </c:pt>
                <c:pt idx="392">
                  <c:v>2157</c:v>
                </c:pt>
                <c:pt idx="393">
                  <c:v>2158</c:v>
                </c:pt>
                <c:pt idx="394">
                  <c:v>2159</c:v>
                </c:pt>
                <c:pt idx="395">
                  <c:v>2160</c:v>
                </c:pt>
                <c:pt idx="396">
                  <c:v>2161</c:v>
                </c:pt>
                <c:pt idx="397">
                  <c:v>2162</c:v>
                </c:pt>
                <c:pt idx="398">
                  <c:v>2163</c:v>
                </c:pt>
                <c:pt idx="399">
                  <c:v>2164</c:v>
                </c:pt>
                <c:pt idx="400">
                  <c:v>2165</c:v>
                </c:pt>
                <c:pt idx="401">
                  <c:v>2166</c:v>
                </c:pt>
                <c:pt idx="402">
                  <c:v>2167</c:v>
                </c:pt>
                <c:pt idx="403">
                  <c:v>2168</c:v>
                </c:pt>
                <c:pt idx="404">
                  <c:v>2169</c:v>
                </c:pt>
                <c:pt idx="405">
                  <c:v>2170</c:v>
                </c:pt>
                <c:pt idx="406">
                  <c:v>2171</c:v>
                </c:pt>
                <c:pt idx="407">
                  <c:v>2172</c:v>
                </c:pt>
                <c:pt idx="408">
                  <c:v>2173</c:v>
                </c:pt>
                <c:pt idx="409">
                  <c:v>2174</c:v>
                </c:pt>
                <c:pt idx="410">
                  <c:v>2175</c:v>
                </c:pt>
                <c:pt idx="411">
                  <c:v>2176</c:v>
                </c:pt>
                <c:pt idx="412">
                  <c:v>2177</c:v>
                </c:pt>
                <c:pt idx="413">
                  <c:v>2178</c:v>
                </c:pt>
                <c:pt idx="414">
                  <c:v>2179</c:v>
                </c:pt>
                <c:pt idx="415">
                  <c:v>2180</c:v>
                </c:pt>
                <c:pt idx="416">
                  <c:v>2181</c:v>
                </c:pt>
                <c:pt idx="417">
                  <c:v>2182</c:v>
                </c:pt>
                <c:pt idx="418">
                  <c:v>2183</c:v>
                </c:pt>
                <c:pt idx="419">
                  <c:v>2184</c:v>
                </c:pt>
                <c:pt idx="420">
                  <c:v>2185</c:v>
                </c:pt>
                <c:pt idx="421">
                  <c:v>2186</c:v>
                </c:pt>
                <c:pt idx="422">
                  <c:v>2187</c:v>
                </c:pt>
                <c:pt idx="423">
                  <c:v>2188</c:v>
                </c:pt>
                <c:pt idx="424">
                  <c:v>2189</c:v>
                </c:pt>
                <c:pt idx="425">
                  <c:v>2190</c:v>
                </c:pt>
                <c:pt idx="426">
                  <c:v>2191</c:v>
                </c:pt>
                <c:pt idx="427">
                  <c:v>2192</c:v>
                </c:pt>
                <c:pt idx="428">
                  <c:v>2193</c:v>
                </c:pt>
                <c:pt idx="429">
                  <c:v>2194</c:v>
                </c:pt>
                <c:pt idx="430">
                  <c:v>2195</c:v>
                </c:pt>
                <c:pt idx="431">
                  <c:v>2196</c:v>
                </c:pt>
                <c:pt idx="432">
                  <c:v>2197</c:v>
                </c:pt>
                <c:pt idx="433">
                  <c:v>2198</c:v>
                </c:pt>
                <c:pt idx="434">
                  <c:v>2199</c:v>
                </c:pt>
                <c:pt idx="435">
                  <c:v>2200</c:v>
                </c:pt>
                <c:pt idx="436">
                  <c:v>2201</c:v>
                </c:pt>
                <c:pt idx="437">
                  <c:v>2202</c:v>
                </c:pt>
                <c:pt idx="438">
                  <c:v>2203</c:v>
                </c:pt>
                <c:pt idx="439">
                  <c:v>2204</c:v>
                </c:pt>
                <c:pt idx="440">
                  <c:v>2205</c:v>
                </c:pt>
                <c:pt idx="441">
                  <c:v>2206</c:v>
                </c:pt>
                <c:pt idx="442">
                  <c:v>2207</c:v>
                </c:pt>
                <c:pt idx="443">
                  <c:v>2208</c:v>
                </c:pt>
                <c:pt idx="444">
                  <c:v>2209</c:v>
                </c:pt>
                <c:pt idx="445">
                  <c:v>2210</c:v>
                </c:pt>
                <c:pt idx="446">
                  <c:v>2211</c:v>
                </c:pt>
                <c:pt idx="447">
                  <c:v>2212</c:v>
                </c:pt>
                <c:pt idx="448">
                  <c:v>2213</c:v>
                </c:pt>
                <c:pt idx="449">
                  <c:v>2214</c:v>
                </c:pt>
                <c:pt idx="450">
                  <c:v>2215</c:v>
                </c:pt>
                <c:pt idx="451">
                  <c:v>2216</c:v>
                </c:pt>
                <c:pt idx="452">
                  <c:v>2217</c:v>
                </c:pt>
                <c:pt idx="453">
                  <c:v>2218</c:v>
                </c:pt>
                <c:pt idx="454">
                  <c:v>2219</c:v>
                </c:pt>
                <c:pt idx="455">
                  <c:v>2220</c:v>
                </c:pt>
                <c:pt idx="456">
                  <c:v>2221</c:v>
                </c:pt>
                <c:pt idx="457">
                  <c:v>2222</c:v>
                </c:pt>
                <c:pt idx="458">
                  <c:v>2223</c:v>
                </c:pt>
                <c:pt idx="459">
                  <c:v>2224</c:v>
                </c:pt>
                <c:pt idx="460">
                  <c:v>2225</c:v>
                </c:pt>
                <c:pt idx="461">
                  <c:v>2226</c:v>
                </c:pt>
                <c:pt idx="462">
                  <c:v>2227</c:v>
                </c:pt>
                <c:pt idx="463">
                  <c:v>2228</c:v>
                </c:pt>
                <c:pt idx="464">
                  <c:v>2229</c:v>
                </c:pt>
                <c:pt idx="465">
                  <c:v>2230</c:v>
                </c:pt>
                <c:pt idx="466">
                  <c:v>2231</c:v>
                </c:pt>
                <c:pt idx="467">
                  <c:v>2232</c:v>
                </c:pt>
                <c:pt idx="468">
                  <c:v>2233</c:v>
                </c:pt>
                <c:pt idx="469">
                  <c:v>2234</c:v>
                </c:pt>
                <c:pt idx="470">
                  <c:v>2235</c:v>
                </c:pt>
                <c:pt idx="471">
                  <c:v>2236</c:v>
                </c:pt>
                <c:pt idx="472">
                  <c:v>2237</c:v>
                </c:pt>
                <c:pt idx="473">
                  <c:v>2238</c:v>
                </c:pt>
                <c:pt idx="474">
                  <c:v>2239</c:v>
                </c:pt>
                <c:pt idx="475">
                  <c:v>2240</c:v>
                </c:pt>
                <c:pt idx="476">
                  <c:v>2241</c:v>
                </c:pt>
                <c:pt idx="477">
                  <c:v>2242</c:v>
                </c:pt>
                <c:pt idx="478">
                  <c:v>2243</c:v>
                </c:pt>
                <c:pt idx="479">
                  <c:v>2244</c:v>
                </c:pt>
                <c:pt idx="480">
                  <c:v>2245</c:v>
                </c:pt>
                <c:pt idx="481">
                  <c:v>2246</c:v>
                </c:pt>
                <c:pt idx="482">
                  <c:v>2247</c:v>
                </c:pt>
                <c:pt idx="483">
                  <c:v>2248</c:v>
                </c:pt>
                <c:pt idx="484">
                  <c:v>2249</c:v>
                </c:pt>
                <c:pt idx="485">
                  <c:v>2250</c:v>
                </c:pt>
                <c:pt idx="486">
                  <c:v>2251</c:v>
                </c:pt>
                <c:pt idx="487">
                  <c:v>2252</c:v>
                </c:pt>
                <c:pt idx="488">
                  <c:v>2253</c:v>
                </c:pt>
                <c:pt idx="489">
                  <c:v>2254</c:v>
                </c:pt>
                <c:pt idx="490">
                  <c:v>2255</c:v>
                </c:pt>
                <c:pt idx="491">
                  <c:v>2256</c:v>
                </c:pt>
                <c:pt idx="492">
                  <c:v>2257</c:v>
                </c:pt>
                <c:pt idx="493">
                  <c:v>2258</c:v>
                </c:pt>
                <c:pt idx="494">
                  <c:v>2259</c:v>
                </c:pt>
                <c:pt idx="495">
                  <c:v>2260</c:v>
                </c:pt>
                <c:pt idx="496">
                  <c:v>2261</c:v>
                </c:pt>
                <c:pt idx="497">
                  <c:v>2262</c:v>
                </c:pt>
                <c:pt idx="498">
                  <c:v>2263</c:v>
                </c:pt>
                <c:pt idx="499">
                  <c:v>2264</c:v>
                </c:pt>
                <c:pt idx="500">
                  <c:v>2265</c:v>
                </c:pt>
                <c:pt idx="501">
                  <c:v>2266</c:v>
                </c:pt>
                <c:pt idx="502">
                  <c:v>2267</c:v>
                </c:pt>
                <c:pt idx="503">
                  <c:v>2268</c:v>
                </c:pt>
                <c:pt idx="504">
                  <c:v>2269</c:v>
                </c:pt>
                <c:pt idx="505">
                  <c:v>2270</c:v>
                </c:pt>
                <c:pt idx="506">
                  <c:v>2271</c:v>
                </c:pt>
                <c:pt idx="507">
                  <c:v>2272</c:v>
                </c:pt>
                <c:pt idx="508">
                  <c:v>2273</c:v>
                </c:pt>
                <c:pt idx="509">
                  <c:v>2274</c:v>
                </c:pt>
                <c:pt idx="510">
                  <c:v>2275</c:v>
                </c:pt>
                <c:pt idx="511">
                  <c:v>2276</c:v>
                </c:pt>
                <c:pt idx="512">
                  <c:v>2277</c:v>
                </c:pt>
                <c:pt idx="513">
                  <c:v>2278</c:v>
                </c:pt>
                <c:pt idx="514">
                  <c:v>2279</c:v>
                </c:pt>
                <c:pt idx="515">
                  <c:v>2280</c:v>
                </c:pt>
                <c:pt idx="516">
                  <c:v>2281</c:v>
                </c:pt>
                <c:pt idx="517">
                  <c:v>2282</c:v>
                </c:pt>
                <c:pt idx="518">
                  <c:v>2283</c:v>
                </c:pt>
                <c:pt idx="519">
                  <c:v>2284</c:v>
                </c:pt>
                <c:pt idx="520">
                  <c:v>2285</c:v>
                </c:pt>
                <c:pt idx="521">
                  <c:v>2286</c:v>
                </c:pt>
                <c:pt idx="522">
                  <c:v>2287</c:v>
                </c:pt>
                <c:pt idx="523">
                  <c:v>2288</c:v>
                </c:pt>
                <c:pt idx="524">
                  <c:v>2289</c:v>
                </c:pt>
                <c:pt idx="525">
                  <c:v>2290</c:v>
                </c:pt>
                <c:pt idx="526">
                  <c:v>2291</c:v>
                </c:pt>
                <c:pt idx="527">
                  <c:v>2292</c:v>
                </c:pt>
                <c:pt idx="528">
                  <c:v>2293</c:v>
                </c:pt>
                <c:pt idx="529">
                  <c:v>2294</c:v>
                </c:pt>
                <c:pt idx="530">
                  <c:v>2295</c:v>
                </c:pt>
                <c:pt idx="531">
                  <c:v>2296</c:v>
                </c:pt>
                <c:pt idx="532">
                  <c:v>2297</c:v>
                </c:pt>
                <c:pt idx="533">
                  <c:v>2298</c:v>
                </c:pt>
                <c:pt idx="534">
                  <c:v>2299</c:v>
                </c:pt>
                <c:pt idx="535">
                  <c:v>2300</c:v>
                </c:pt>
              </c:numCache>
            </c:numRef>
          </c:xVal>
          <c:yVal>
            <c:numRef>
              <c:f>'Carbon Dioxide'!$B$30:$B$565</c:f>
              <c:numCache>
                <c:formatCode>General</c:formatCode>
                <c:ptCount val="53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numCache>
            </c:numRef>
          </c:yVal>
          <c:smooth val="0"/>
          <c:extLst>
            <c:ext xmlns:c16="http://schemas.microsoft.com/office/drawing/2014/chart" uri="{C3380CC4-5D6E-409C-BE32-E72D297353CC}">
              <c16:uniqueId val="{00000000-F4EC-4E74-B478-1F3C0AE53B04}"/>
            </c:ext>
          </c:extLst>
        </c:ser>
        <c:dLbls>
          <c:showLegendKey val="0"/>
          <c:showVal val="0"/>
          <c:showCatName val="0"/>
          <c:showSerName val="0"/>
          <c:showPercent val="0"/>
          <c:showBubbleSize val="0"/>
        </c:dLbls>
        <c:axId val="-2076200952"/>
        <c:axId val="-2074532808"/>
      </c:scatterChart>
      <c:valAx>
        <c:axId val="-2076200952"/>
        <c:scaling>
          <c:orientation val="minMax"/>
          <c:max val="2100"/>
          <c:min val="1900"/>
        </c:scaling>
        <c:delete val="0"/>
        <c:axPos val="b"/>
        <c:numFmt formatCode="General" sourceLinked="1"/>
        <c:majorTickMark val="out"/>
        <c:minorTickMark val="none"/>
        <c:tickLblPos val="nextTo"/>
        <c:crossAx val="-2074532808"/>
        <c:crosses val="autoZero"/>
        <c:crossBetween val="midCat"/>
      </c:valAx>
      <c:valAx>
        <c:axId val="-2074532808"/>
        <c:scaling>
          <c:orientation val="minMax"/>
          <c:max val="35"/>
          <c:min val="0"/>
        </c:scaling>
        <c:delete val="0"/>
        <c:axPos val="l"/>
        <c:majorGridlines/>
        <c:numFmt formatCode="General" sourceLinked="1"/>
        <c:majorTickMark val="out"/>
        <c:minorTickMark val="none"/>
        <c:tickLblPos val="nextTo"/>
        <c:crossAx val="-2076200952"/>
        <c:crosses val="autoZero"/>
        <c:crossBetween val="midCat"/>
      </c:valAx>
    </c:plotArea>
    <c:plotVisOnly val="1"/>
    <c:dispBlanksAs val="gap"/>
    <c:showDLblsOverMax val="0"/>
  </c:chart>
  <c:printSettings>
    <c:headerFooter/>
    <c:pageMargins b="1" l="0.75" r="0.75" t="1" header="0.5" footer="0.5"/>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a:t>CO</a:t>
            </a:r>
            <a:r>
              <a:rPr lang="en-US" baseline="-25000"/>
              <a:t>2</a:t>
            </a:r>
            <a:r>
              <a:rPr lang="en-US" baseline="0"/>
              <a:t> Concentrations (ppm)</a:t>
            </a:r>
            <a:endParaRPr lang="en-US"/>
          </a:p>
        </c:rich>
      </c:tx>
      <c:overlay val="0"/>
    </c:title>
    <c:autoTitleDeleted val="0"/>
    <c:plotArea>
      <c:layout/>
      <c:scatterChart>
        <c:scatterStyle val="lineMarker"/>
        <c:varyColors val="0"/>
        <c:ser>
          <c:idx val="0"/>
          <c:order val="0"/>
          <c:tx>
            <c:v>CO2 Concentrations</c:v>
          </c:tx>
          <c:spPr>
            <a:ln w="47625">
              <a:noFill/>
            </a:ln>
          </c:spPr>
          <c:marker>
            <c:symbol val="x"/>
            <c:size val="5"/>
            <c:spPr>
              <a:ln>
                <a:solidFill>
                  <a:schemeClr val="tx1">
                    <a:lumMod val="65000"/>
                    <a:lumOff val="35000"/>
                  </a:schemeClr>
                </a:solidFill>
              </a:ln>
            </c:spPr>
          </c:marker>
          <c:xVal>
            <c:numRef>
              <c:f>'Carbon Dioxide'!$A$30:$A$565</c:f>
              <c:numCache>
                <c:formatCode>General</c:formatCode>
                <c:ptCount val="53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pt idx="386">
                  <c:v>2151</c:v>
                </c:pt>
                <c:pt idx="387">
                  <c:v>2152</c:v>
                </c:pt>
                <c:pt idx="388">
                  <c:v>2153</c:v>
                </c:pt>
                <c:pt idx="389">
                  <c:v>2154</c:v>
                </c:pt>
                <c:pt idx="390">
                  <c:v>2155</c:v>
                </c:pt>
                <c:pt idx="391">
                  <c:v>2156</c:v>
                </c:pt>
                <c:pt idx="392">
                  <c:v>2157</c:v>
                </c:pt>
                <c:pt idx="393">
                  <c:v>2158</c:v>
                </c:pt>
                <c:pt idx="394">
                  <c:v>2159</c:v>
                </c:pt>
                <c:pt idx="395">
                  <c:v>2160</c:v>
                </c:pt>
                <c:pt idx="396">
                  <c:v>2161</c:v>
                </c:pt>
                <c:pt idx="397">
                  <c:v>2162</c:v>
                </c:pt>
                <c:pt idx="398">
                  <c:v>2163</c:v>
                </c:pt>
                <c:pt idx="399">
                  <c:v>2164</c:v>
                </c:pt>
                <c:pt idx="400">
                  <c:v>2165</c:v>
                </c:pt>
                <c:pt idx="401">
                  <c:v>2166</c:v>
                </c:pt>
                <c:pt idx="402">
                  <c:v>2167</c:v>
                </c:pt>
                <c:pt idx="403">
                  <c:v>2168</c:v>
                </c:pt>
                <c:pt idx="404">
                  <c:v>2169</c:v>
                </c:pt>
                <c:pt idx="405">
                  <c:v>2170</c:v>
                </c:pt>
                <c:pt idx="406">
                  <c:v>2171</c:v>
                </c:pt>
                <c:pt idx="407">
                  <c:v>2172</c:v>
                </c:pt>
                <c:pt idx="408">
                  <c:v>2173</c:v>
                </c:pt>
                <c:pt idx="409">
                  <c:v>2174</c:v>
                </c:pt>
                <c:pt idx="410">
                  <c:v>2175</c:v>
                </c:pt>
                <c:pt idx="411">
                  <c:v>2176</c:v>
                </c:pt>
                <c:pt idx="412">
                  <c:v>2177</c:v>
                </c:pt>
                <c:pt idx="413">
                  <c:v>2178</c:v>
                </c:pt>
                <c:pt idx="414">
                  <c:v>2179</c:v>
                </c:pt>
                <c:pt idx="415">
                  <c:v>2180</c:v>
                </c:pt>
                <c:pt idx="416">
                  <c:v>2181</c:v>
                </c:pt>
                <c:pt idx="417">
                  <c:v>2182</c:v>
                </c:pt>
                <c:pt idx="418">
                  <c:v>2183</c:v>
                </c:pt>
                <c:pt idx="419">
                  <c:v>2184</c:v>
                </c:pt>
                <c:pt idx="420">
                  <c:v>2185</c:v>
                </c:pt>
                <c:pt idx="421">
                  <c:v>2186</c:v>
                </c:pt>
                <c:pt idx="422">
                  <c:v>2187</c:v>
                </c:pt>
                <c:pt idx="423">
                  <c:v>2188</c:v>
                </c:pt>
                <c:pt idx="424">
                  <c:v>2189</c:v>
                </c:pt>
                <c:pt idx="425">
                  <c:v>2190</c:v>
                </c:pt>
                <c:pt idx="426">
                  <c:v>2191</c:v>
                </c:pt>
                <c:pt idx="427">
                  <c:v>2192</c:v>
                </c:pt>
                <c:pt idx="428">
                  <c:v>2193</c:v>
                </c:pt>
                <c:pt idx="429">
                  <c:v>2194</c:v>
                </c:pt>
                <c:pt idx="430">
                  <c:v>2195</c:v>
                </c:pt>
                <c:pt idx="431">
                  <c:v>2196</c:v>
                </c:pt>
                <c:pt idx="432">
                  <c:v>2197</c:v>
                </c:pt>
                <c:pt idx="433">
                  <c:v>2198</c:v>
                </c:pt>
                <c:pt idx="434">
                  <c:v>2199</c:v>
                </c:pt>
                <c:pt idx="435">
                  <c:v>2200</c:v>
                </c:pt>
                <c:pt idx="436">
                  <c:v>2201</c:v>
                </c:pt>
                <c:pt idx="437">
                  <c:v>2202</c:v>
                </c:pt>
                <c:pt idx="438">
                  <c:v>2203</c:v>
                </c:pt>
                <c:pt idx="439">
                  <c:v>2204</c:v>
                </c:pt>
                <c:pt idx="440">
                  <c:v>2205</c:v>
                </c:pt>
                <c:pt idx="441">
                  <c:v>2206</c:v>
                </c:pt>
                <c:pt idx="442">
                  <c:v>2207</c:v>
                </c:pt>
                <c:pt idx="443">
                  <c:v>2208</c:v>
                </c:pt>
                <c:pt idx="444">
                  <c:v>2209</c:v>
                </c:pt>
                <c:pt idx="445">
                  <c:v>2210</c:v>
                </c:pt>
                <c:pt idx="446">
                  <c:v>2211</c:v>
                </c:pt>
                <c:pt idx="447">
                  <c:v>2212</c:v>
                </c:pt>
                <c:pt idx="448">
                  <c:v>2213</c:v>
                </c:pt>
                <c:pt idx="449">
                  <c:v>2214</c:v>
                </c:pt>
                <c:pt idx="450">
                  <c:v>2215</c:v>
                </c:pt>
                <c:pt idx="451">
                  <c:v>2216</c:v>
                </c:pt>
                <c:pt idx="452">
                  <c:v>2217</c:v>
                </c:pt>
                <c:pt idx="453">
                  <c:v>2218</c:v>
                </c:pt>
                <c:pt idx="454">
                  <c:v>2219</c:v>
                </c:pt>
                <c:pt idx="455">
                  <c:v>2220</c:v>
                </c:pt>
                <c:pt idx="456">
                  <c:v>2221</c:v>
                </c:pt>
                <c:pt idx="457">
                  <c:v>2222</c:v>
                </c:pt>
                <c:pt idx="458">
                  <c:v>2223</c:v>
                </c:pt>
                <c:pt idx="459">
                  <c:v>2224</c:v>
                </c:pt>
                <c:pt idx="460">
                  <c:v>2225</c:v>
                </c:pt>
                <c:pt idx="461">
                  <c:v>2226</c:v>
                </c:pt>
                <c:pt idx="462">
                  <c:v>2227</c:v>
                </c:pt>
                <c:pt idx="463">
                  <c:v>2228</c:v>
                </c:pt>
                <c:pt idx="464">
                  <c:v>2229</c:v>
                </c:pt>
                <c:pt idx="465">
                  <c:v>2230</c:v>
                </c:pt>
                <c:pt idx="466">
                  <c:v>2231</c:v>
                </c:pt>
                <c:pt idx="467">
                  <c:v>2232</c:v>
                </c:pt>
                <c:pt idx="468">
                  <c:v>2233</c:v>
                </c:pt>
                <c:pt idx="469">
                  <c:v>2234</c:v>
                </c:pt>
                <c:pt idx="470">
                  <c:v>2235</c:v>
                </c:pt>
                <c:pt idx="471">
                  <c:v>2236</c:v>
                </c:pt>
                <c:pt idx="472">
                  <c:v>2237</c:v>
                </c:pt>
                <c:pt idx="473">
                  <c:v>2238</c:v>
                </c:pt>
                <c:pt idx="474">
                  <c:v>2239</c:v>
                </c:pt>
                <c:pt idx="475">
                  <c:v>2240</c:v>
                </c:pt>
                <c:pt idx="476">
                  <c:v>2241</c:v>
                </c:pt>
                <c:pt idx="477">
                  <c:v>2242</c:v>
                </c:pt>
                <c:pt idx="478">
                  <c:v>2243</c:v>
                </c:pt>
                <c:pt idx="479">
                  <c:v>2244</c:v>
                </c:pt>
                <c:pt idx="480">
                  <c:v>2245</c:v>
                </c:pt>
                <c:pt idx="481">
                  <c:v>2246</c:v>
                </c:pt>
                <c:pt idx="482">
                  <c:v>2247</c:v>
                </c:pt>
                <c:pt idx="483">
                  <c:v>2248</c:v>
                </c:pt>
                <c:pt idx="484">
                  <c:v>2249</c:v>
                </c:pt>
                <c:pt idx="485">
                  <c:v>2250</c:v>
                </c:pt>
                <c:pt idx="486">
                  <c:v>2251</c:v>
                </c:pt>
                <c:pt idx="487">
                  <c:v>2252</c:v>
                </c:pt>
                <c:pt idx="488">
                  <c:v>2253</c:v>
                </c:pt>
                <c:pt idx="489">
                  <c:v>2254</c:v>
                </c:pt>
                <c:pt idx="490">
                  <c:v>2255</c:v>
                </c:pt>
                <c:pt idx="491">
                  <c:v>2256</c:v>
                </c:pt>
                <c:pt idx="492">
                  <c:v>2257</c:v>
                </c:pt>
                <c:pt idx="493">
                  <c:v>2258</c:v>
                </c:pt>
                <c:pt idx="494">
                  <c:v>2259</c:v>
                </c:pt>
                <c:pt idx="495">
                  <c:v>2260</c:v>
                </c:pt>
                <c:pt idx="496">
                  <c:v>2261</c:v>
                </c:pt>
                <c:pt idx="497">
                  <c:v>2262</c:v>
                </c:pt>
                <c:pt idx="498">
                  <c:v>2263</c:v>
                </c:pt>
                <c:pt idx="499">
                  <c:v>2264</c:v>
                </c:pt>
                <c:pt idx="500">
                  <c:v>2265</c:v>
                </c:pt>
                <c:pt idx="501">
                  <c:v>2266</c:v>
                </c:pt>
                <c:pt idx="502">
                  <c:v>2267</c:v>
                </c:pt>
                <c:pt idx="503">
                  <c:v>2268</c:v>
                </c:pt>
                <c:pt idx="504">
                  <c:v>2269</c:v>
                </c:pt>
                <c:pt idx="505">
                  <c:v>2270</c:v>
                </c:pt>
                <c:pt idx="506">
                  <c:v>2271</c:v>
                </c:pt>
                <c:pt idx="507">
                  <c:v>2272</c:v>
                </c:pt>
                <c:pt idx="508">
                  <c:v>2273</c:v>
                </c:pt>
                <c:pt idx="509">
                  <c:v>2274</c:v>
                </c:pt>
                <c:pt idx="510">
                  <c:v>2275</c:v>
                </c:pt>
                <c:pt idx="511">
                  <c:v>2276</c:v>
                </c:pt>
                <c:pt idx="512">
                  <c:v>2277</c:v>
                </c:pt>
                <c:pt idx="513">
                  <c:v>2278</c:v>
                </c:pt>
                <c:pt idx="514">
                  <c:v>2279</c:v>
                </c:pt>
                <c:pt idx="515">
                  <c:v>2280</c:v>
                </c:pt>
                <c:pt idx="516">
                  <c:v>2281</c:v>
                </c:pt>
                <c:pt idx="517">
                  <c:v>2282</c:v>
                </c:pt>
                <c:pt idx="518">
                  <c:v>2283</c:v>
                </c:pt>
                <c:pt idx="519">
                  <c:v>2284</c:v>
                </c:pt>
                <c:pt idx="520">
                  <c:v>2285</c:v>
                </c:pt>
                <c:pt idx="521">
                  <c:v>2286</c:v>
                </c:pt>
                <c:pt idx="522">
                  <c:v>2287</c:v>
                </c:pt>
                <c:pt idx="523">
                  <c:v>2288</c:v>
                </c:pt>
                <c:pt idx="524">
                  <c:v>2289</c:v>
                </c:pt>
                <c:pt idx="525">
                  <c:v>2290</c:v>
                </c:pt>
                <c:pt idx="526">
                  <c:v>2291</c:v>
                </c:pt>
                <c:pt idx="527">
                  <c:v>2292</c:v>
                </c:pt>
                <c:pt idx="528">
                  <c:v>2293</c:v>
                </c:pt>
                <c:pt idx="529">
                  <c:v>2294</c:v>
                </c:pt>
                <c:pt idx="530">
                  <c:v>2295</c:v>
                </c:pt>
                <c:pt idx="531">
                  <c:v>2296</c:v>
                </c:pt>
                <c:pt idx="532">
                  <c:v>2297</c:v>
                </c:pt>
                <c:pt idx="533">
                  <c:v>2298</c:v>
                </c:pt>
                <c:pt idx="534">
                  <c:v>2299</c:v>
                </c:pt>
                <c:pt idx="535">
                  <c:v>2300</c:v>
                </c:pt>
              </c:numCache>
            </c:numRef>
          </c:xVal>
          <c:yVal>
            <c:numRef>
              <c:f>'Carbon Dioxide'!$H$30:$H$565</c:f>
              <c:numCache>
                <c:formatCode>0.000</c:formatCode>
                <c:ptCount val="53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numCache>
            </c:numRef>
          </c:yVal>
          <c:smooth val="0"/>
          <c:extLst>
            <c:ext xmlns:c16="http://schemas.microsoft.com/office/drawing/2014/chart" uri="{C3380CC4-5D6E-409C-BE32-E72D297353CC}">
              <c16:uniqueId val="{00000000-DCC3-4B9C-B162-CE3D4613F57C}"/>
            </c:ext>
          </c:extLst>
        </c:ser>
        <c:dLbls>
          <c:showLegendKey val="0"/>
          <c:showVal val="0"/>
          <c:showCatName val="0"/>
          <c:showSerName val="0"/>
          <c:showPercent val="0"/>
          <c:showBubbleSize val="0"/>
        </c:dLbls>
        <c:axId val="-2076592792"/>
        <c:axId val="-2076607320"/>
      </c:scatterChart>
      <c:valAx>
        <c:axId val="-2076592792"/>
        <c:scaling>
          <c:orientation val="minMax"/>
          <c:max val="2100"/>
          <c:min val="1900"/>
        </c:scaling>
        <c:delete val="0"/>
        <c:axPos val="b"/>
        <c:numFmt formatCode="General" sourceLinked="1"/>
        <c:majorTickMark val="out"/>
        <c:minorTickMark val="none"/>
        <c:tickLblPos val="nextTo"/>
        <c:crossAx val="-2076607320"/>
        <c:crosses val="autoZero"/>
        <c:crossBetween val="midCat"/>
      </c:valAx>
      <c:valAx>
        <c:axId val="-2076607320"/>
        <c:scaling>
          <c:orientation val="minMax"/>
          <c:max val="1500"/>
          <c:min val="0"/>
        </c:scaling>
        <c:delete val="0"/>
        <c:axPos val="l"/>
        <c:majorGridlines/>
        <c:numFmt formatCode="0.000" sourceLinked="1"/>
        <c:majorTickMark val="out"/>
        <c:minorTickMark val="none"/>
        <c:tickLblPos val="nextTo"/>
        <c:crossAx val="-2076592792"/>
        <c:crosses val="autoZero"/>
        <c:crossBetween val="midCat"/>
      </c:valAx>
    </c:plotArea>
    <c:plotVisOnly val="1"/>
    <c:dispBlanksAs val="gap"/>
    <c:showDLblsOverMax val="0"/>
  </c:chart>
  <c:printSettings>
    <c:headerFooter/>
    <c:pageMargins b="1" l="0.75" r="0.75" t="1" header="0.5" footer="0.5"/>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a:t>Temperature anomaly</a:t>
            </a:r>
            <a:r>
              <a:rPr lang="en-US" baseline="0"/>
              <a:t> from pre-industrial (K)</a:t>
            </a:r>
            <a:endParaRPr lang="en-US"/>
          </a:p>
        </c:rich>
      </c:tx>
      <c:overlay val="0"/>
    </c:title>
    <c:autoTitleDeleted val="0"/>
    <c:plotArea>
      <c:layout/>
      <c:scatterChart>
        <c:scatterStyle val="lineMarker"/>
        <c:varyColors val="0"/>
        <c:ser>
          <c:idx val="0"/>
          <c:order val="0"/>
          <c:tx>
            <c:v>Total</c:v>
          </c:tx>
          <c:spPr>
            <a:ln w="47625">
              <a:noFill/>
            </a:ln>
          </c:spPr>
          <c:marker>
            <c:symbol val="x"/>
            <c:size val="5"/>
            <c:spPr>
              <a:ln>
                <a:solidFill>
                  <a:schemeClr val="accent2"/>
                </a:solidFill>
              </a:ln>
            </c:spPr>
          </c:marker>
          <c:xVal>
            <c:numRef>
              <c:f>'Temp and RF'!$A$44:$A$579</c:f>
              <c:numCache>
                <c:formatCode>General</c:formatCode>
                <c:ptCount val="53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pt idx="386">
                  <c:v>2151</c:v>
                </c:pt>
                <c:pt idx="387">
                  <c:v>2152</c:v>
                </c:pt>
                <c:pt idx="388">
                  <c:v>2153</c:v>
                </c:pt>
                <c:pt idx="389">
                  <c:v>2154</c:v>
                </c:pt>
                <c:pt idx="390">
                  <c:v>2155</c:v>
                </c:pt>
                <c:pt idx="391">
                  <c:v>2156</c:v>
                </c:pt>
                <c:pt idx="392">
                  <c:v>2157</c:v>
                </c:pt>
                <c:pt idx="393">
                  <c:v>2158</c:v>
                </c:pt>
                <c:pt idx="394">
                  <c:v>2159</c:v>
                </c:pt>
                <c:pt idx="395">
                  <c:v>2160</c:v>
                </c:pt>
                <c:pt idx="396">
                  <c:v>2161</c:v>
                </c:pt>
                <c:pt idx="397">
                  <c:v>2162</c:v>
                </c:pt>
                <c:pt idx="398">
                  <c:v>2163</c:v>
                </c:pt>
                <c:pt idx="399">
                  <c:v>2164</c:v>
                </c:pt>
                <c:pt idx="400">
                  <c:v>2165</c:v>
                </c:pt>
                <c:pt idx="401">
                  <c:v>2166</c:v>
                </c:pt>
                <c:pt idx="402">
                  <c:v>2167</c:v>
                </c:pt>
                <c:pt idx="403">
                  <c:v>2168</c:v>
                </c:pt>
                <c:pt idx="404">
                  <c:v>2169</c:v>
                </c:pt>
                <c:pt idx="405">
                  <c:v>2170</c:v>
                </c:pt>
                <c:pt idx="406">
                  <c:v>2171</c:v>
                </c:pt>
                <c:pt idx="407">
                  <c:v>2172</c:v>
                </c:pt>
                <c:pt idx="408">
                  <c:v>2173</c:v>
                </c:pt>
                <c:pt idx="409">
                  <c:v>2174</c:v>
                </c:pt>
                <c:pt idx="410">
                  <c:v>2175</c:v>
                </c:pt>
                <c:pt idx="411">
                  <c:v>2176</c:v>
                </c:pt>
                <c:pt idx="412">
                  <c:v>2177</c:v>
                </c:pt>
                <c:pt idx="413">
                  <c:v>2178</c:v>
                </c:pt>
                <c:pt idx="414">
                  <c:v>2179</c:v>
                </c:pt>
                <c:pt idx="415">
                  <c:v>2180</c:v>
                </c:pt>
                <c:pt idx="416">
                  <c:v>2181</c:v>
                </c:pt>
                <c:pt idx="417">
                  <c:v>2182</c:v>
                </c:pt>
                <c:pt idx="418">
                  <c:v>2183</c:v>
                </c:pt>
                <c:pt idx="419">
                  <c:v>2184</c:v>
                </c:pt>
                <c:pt idx="420">
                  <c:v>2185</c:v>
                </c:pt>
                <c:pt idx="421">
                  <c:v>2186</c:v>
                </c:pt>
                <c:pt idx="422">
                  <c:v>2187</c:v>
                </c:pt>
                <c:pt idx="423">
                  <c:v>2188</c:v>
                </c:pt>
                <c:pt idx="424">
                  <c:v>2189</c:v>
                </c:pt>
                <c:pt idx="425">
                  <c:v>2190</c:v>
                </c:pt>
                <c:pt idx="426">
                  <c:v>2191</c:v>
                </c:pt>
                <c:pt idx="427">
                  <c:v>2192</c:v>
                </c:pt>
                <c:pt idx="428">
                  <c:v>2193</c:v>
                </c:pt>
                <c:pt idx="429">
                  <c:v>2194</c:v>
                </c:pt>
                <c:pt idx="430">
                  <c:v>2195</c:v>
                </c:pt>
                <c:pt idx="431">
                  <c:v>2196</c:v>
                </c:pt>
                <c:pt idx="432">
                  <c:v>2197</c:v>
                </c:pt>
                <c:pt idx="433">
                  <c:v>2198</c:v>
                </c:pt>
                <c:pt idx="434">
                  <c:v>2199</c:v>
                </c:pt>
                <c:pt idx="435">
                  <c:v>2200</c:v>
                </c:pt>
                <c:pt idx="436">
                  <c:v>2201</c:v>
                </c:pt>
                <c:pt idx="437">
                  <c:v>2202</c:v>
                </c:pt>
                <c:pt idx="438">
                  <c:v>2203</c:v>
                </c:pt>
                <c:pt idx="439">
                  <c:v>2204</c:v>
                </c:pt>
                <c:pt idx="440">
                  <c:v>2205</c:v>
                </c:pt>
                <c:pt idx="441">
                  <c:v>2206</c:v>
                </c:pt>
                <c:pt idx="442">
                  <c:v>2207</c:v>
                </c:pt>
                <c:pt idx="443">
                  <c:v>2208</c:v>
                </c:pt>
                <c:pt idx="444">
                  <c:v>2209</c:v>
                </c:pt>
                <c:pt idx="445">
                  <c:v>2210</c:v>
                </c:pt>
                <c:pt idx="446">
                  <c:v>2211</c:v>
                </c:pt>
                <c:pt idx="447">
                  <c:v>2212</c:v>
                </c:pt>
                <c:pt idx="448">
                  <c:v>2213</c:v>
                </c:pt>
                <c:pt idx="449">
                  <c:v>2214</c:v>
                </c:pt>
                <c:pt idx="450">
                  <c:v>2215</c:v>
                </c:pt>
                <c:pt idx="451">
                  <c:v>2216</c:v>
                </c:pt>
                <c:pt idx="452">
                  <c:v>2217</c:v>
                </c:pt>
                <c:pt idx="453">
                  <c:v>2218</c:v>
                </c:pt>
                <c:pt idx="454">
                  <c:v>2219</c:v>
                </c:pt>
                <c:pt idx="455">
                  <c:v>2220</c:v>
                </c:pt>
                <c:pt idx="456">
                  <c:v>2221</c:v>
                </c:pt>
                <c:pt idx="457">
                  <c:v>2222</c:v>
                </c:pt>
                <c:pt idx="458">
                  <c:v>2223</c:v>
                </c:pt>
                <c:pt idx="459">
                  <c:v>2224</c:v>
                </c:pt>
                <c:pt idx="460">
                  <c:v>2225</c:v>
                </c:pt>
                <c:pt idx="461">
                  <c:v>2226</c:v>
                </c:pt>
                <c:pt idx="462">
                  <c:v>2227</c:v>
                </c:pt>
                <c:pt idx="463">
                  <c:v>2228</c:v>
                </c:pt>
                <c:pt idx="464">
                  <c:v>2229</c:v>
                </c:pt>
                <c:pt idx="465">
                  <c:v>2230</c:v>
                </c:pt>
                <c:pt idx="466">
                  <c:v>2231</c:v>
                </c:pt>
                <c:pt idx="467">
                  <c:v>2232</c:v>
                </c:pt>
                <c:pt idx="468">
                  <c:v>2233</c:v>
                </c:pt>
                <c:pt idx="469">
                  <c:v>2234</c:v>
                </c:pt>
                <c:pt idx="470">
                  <c:v>2235</c:v>
                </c:pt>
                <c:pt idx="471">
                  <c:v>2236</c:v>
                </c:pt>
                <c:pt idx="472">
                  <c:v>2237</c:v>
                </c:pt>
                <c:pt idx="473">
                  <c:v>2238</c:v>
                </c:pt>
                <c:pt idx="474">
                  <c:v>2239</c:v>
                </c:pt>
                <c:pt idx="475">
                  <c:v>2240</c:v>
                </c:pt>
                <c:pt idx="476">
                  <c:v>2241</c:v>
                </c:pt>
                <c:pt idx="477">
                  <c:v>2242</c:v>
                </c:pt>
                <c:pt idx="478">
                  <c:v>2243</c:v>
                </c:pt>
                <c:pt idx="479">
                  <c:v>2244</c:v>
                </c:pt>
                <c:pt idx="480">
                  <c:v>2245</c:v>
                </c:pt>
                <c:pt idx="481">
                  <c:v>2246</c:v>
                </c:pt>
                <c:pt idx="482">
                  <c:v>2247</c:v>
                </c:pt>
                <c:pt idx="483">
                  <c:v>2248</c:v>
                </c:pt>
                <c:pt idx="484">
                  <c:v>2249</c:v>
                </c:pt>
                <c:pt idx="485">
                  <c:v>2250</c:v>
                </c:pt>
                <c:pt idx="486">
                  <c:v>2251</c:v>
                </c:pt>
                <c:pt idx="487">
                  <c:v>2252</c:v>
                </c:pt>
                <c:pt idx="488">
                  <c:v>2253</c:v>
                </c:pt>
                <c:pt idx="489">
                  <c:v>2254</c:v>
                </c:pt>
                <c:pt idx="490">
                  <c:v>2255</c:v>
                </c:pt>
                <c:pt idx="491">
                  <c:v>2256</c:v>
                </c:pt>
                <c:pt idx="492">
                  <c:v>2257</c:v>
                </c:pt>
                <c:pt idx="493">
                  <c:v>2258</c:v>
                </c:pt>
                <c:pt idx="494">
                  <c:v>2259</c:v>
                </c:pt>
                <c:pt idx="495">
                  <c:v>2260</c:v>
                </c:pt>
                <c:pt idx="496">
                  <c:v>2261</c:v>
                </c:pt>
                <c:pt idx="497">
                  <c:v>2262</c:v>
                </c:pt>
                <c:pt idx="498">
                  <c:v>2263</c:v>
                </c:pt>
                <c:pt idx="499">
                  <c:v>2264</c:v>
                </c:pt>
                <c:pt idx="500">
                  <c:v>2265</c:v>
                </c:pt>
                <c:pt idx="501">
                  <c:v>2266</c:v>
                </c:pt>
                <c:pt idx="502">
                  <c:v>2267</c:v>
                </c:pt>
                <c:pt idx="503">
                  <c:v>2268</c:v>
                </c:pt>
                <c:pt idx="504">
                  <c:v>2269</c:v>
                </c:pt>
                <c:pt idx="505">
                  <c:v>2270</c:v>
                </c:pt>
                <c:pt idx="506">
                  <c:v>2271</c:v>
                </c:pt>
                <c:pt idx="507">
                  <c:v>2272</c:v>
                </c:pt>
                <c:pt idx="508">
                  <c:v>2273</c:v>
                </c:pt>
                <c:pt idx="509">
                  <c:v>2274</c:v>
                </c:pt>
                <c:pt idx="510">
                  <c:v>2275</c:v>
                </c:pt>
                <c:pt idx="511">
                  <c:v>2276</c:v>
                </c:pt>
                <c:pt idx="512">
                  <c:v>2277</c:v>
                </c:pt>
                <c:pt idx="513">
                  <c:v>2278</c:v>
                </c:pt>
                <c:pt idx="514">
                  <c:v>2279</c:v>
                </c:pt>
                <c:pt idx="515">
                  <c:v>2280</c:v>
                </c:pt>
                <c:pt idx="516">
                  <c:v>2281</c:v>
                </c:pt>
                <c:pt idx="517">
                  <c:v>2282</c:v>
                </c:pt>
                <c:pt idx="518">
                  <c:v>2283</c:v>
                </c:pt>
                <c:pt idx="519">
                  <c:v>2284</c:v>
                </c:pt>
                <c:pt idx="520">
                  <c:v>2285</c:v>
                </c:pt>
                <c:pt idx="521">
                  <c:v>2286</c:v>
                </c:pt>
                <c:pt idx="522">
                  <c:v>2287</c:v>
                </c:pt>
                <c:pt idx="523">
                  <c:v>2288</c:v>
                </c:pt>
                <c:pt idx="524">
                  <c:v>2289</c:v>
                </c:pt>
                <c:pt idx="525">
                  <c:v>2290</c:v>
                </c:pt>
                <c:pt idx="526">
                  <c:v>2291</c:v>
                </c:pt>
                <c:pt idx="527">
                  <c:v>2292</c:v>
                </c:pt>
                <c:pt idx="528">
                  <c:v>2293</c:v>
                </c:pt>
                <c:pt idx="529">
                  <c:v>2294</c:v>
                </c:pt>
                <c:pt idx="530">
                  <c:v>2295</c:v>
                </c:pt>
                <c:pt idx="531">
                  <c:v>2296</c:v>
                </c:pt>
                <c:pt idx="532">
                  <c:v>2297</c:v>
                </c:pt>
                <c:pt idx="533">
                  <c:v>2298</c:v>
                </c:pt>
                <c:pt idx="534">
                  <c:v>2299</c:v>
                </c:pt>
                <c:pt idx="535">
                  <c:v>2300</c:v>
                </c:pt>
              </c:numCache>
            </c:numRef>
          </c:xVal>
          <c:yVal>
            <c:numRef>
              <c:f>'Temp and RF'!$J$44:$J$579</c:f>
              <c:numCache>
                <c:formatCode>General</c:formatCode>
                <c:ptCount val="536"/>
                <c:pt idx="0">
                  <c:v>9.9999999999999995E-7</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numCache>
            </c:numRef>
          </c:yVal>
          <c:smooth val="0"/>
          <c:extLst>
            <c:ext xmlns:c16="http://schemas.microsoft.com/office/drawing/2014/chart" uri="{C3380CC4-5D6E-409C-BE32-E72D297353CC}">
              <c16:uniqueId val="{00000000-7FA8-4D46-BDE4-4AF518A385B5}"/>
            </c:ext>
          </c:extLst>
        </c:ser>
        <c:ser>
          <c:idx val="1"/>
          <c:order val="1"/>
          <c:tx>
            <c:v>Fast component</c:v>
          </c:tx>
          <c:spPr>
            <a:ln w="47625">
              <a:noFill/>
            </a:ln>
          </c:spPr>
          <c:marker>
            <c:symbol val="star"/>
            <c:size val="5"/>
            <c:spPr>
              <a:ln>
                <a:solidFill>
                  <a:schemeClr val="accent6"/>
                </a:solidFill>
              </a:ln>
            </c:spPr>
          </c:marker>
          <c:xVal>
            <c:numRef>
              <c:f>'Temp and RF'!$A$44:$A$579</c:f>
              <c:numCache>
                <c:formatCode>General</c:formatCode>
                <c:ptCount val="53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pt idx="386">
                  <c:v>2151</c:v>
                </c:pt>
                <c:pt idx="387">
                  <c:v>2152</c:v>
                </c:pt>
                <c:pt idx="388">
                  <c:v>2153</c:v>
                </c:pt>
                <c:pt idx="389">
                  <c:v>2154</c:v>
                </c:pt>
                <c:pt idx="390">
                  <c:v>2155</c:v>
                </c:pt>
                <c:pt idx="391">
                  <c:v>2156</c:v>
                </c:pt>
                <c:pt idx="392">
                  <c:v>2157</c:v>
                </c:pt>
                <c:pt idx="393">
                  <c:v>2158</c:v>
                </c:pt>
                <c:pt idx="394">
                  <c:v>2159</c:v>
                </c:pt>
                <c:pt idx="395">
                  <c:v>2160</c:v>
                </c:pt>
                <c:pt idx="396">
                  <c:v>2161</c:v>
                </c:pt>
                <c:pt idx="397">
                  <c:v>2162</c:v>
                </c:pt>
                <c:pt idx="398">
                  <c:v>2163</c:v>
                </c:pt>
                <c:pt idx="399">
                  <c:v>2164</c:v>
                </c:pt>
                <c:pt idx="400">
                  <c:v>2165</c:v>
                </c:pt>
                <c:pt idx="401">
                  <c:v>2166</c:v>
                </c:pt>
                <c:pt idx="402">
                  <c:v>2167</c:v>
                </c:pt>
                <c:pt idx="403">
                  <c:v>2168</c:v>
                </c:pt>
                <c:pt idx="404">
                  <c:v>2169</c:v>
                </c:pt>
                <c:pt idx="405">
                  <c:v>2170</c:v>
                </c:pt>
                <c:pt idx="406">
                  <c:v>2171</c:v>
                </c:pt>
                <c:pt idx="407">
                  <c:v>2172</c:v>
                </c:pt>
                <c:pt idx="408">
                  <c:v>2173</c:v>
                </c:pt>
                <c:pt idx="409">
                  <c:v>2174</c:v>
                </c:pt>
                <c:pt idx="410">
                  <c:v>2175</c:v>
                </c:pt>
                <c:pt idx="411">
                  <c:v>2176</c:v>
                </c:pt>
                <c:pt idx="412">
                  <c:v>2177</c:v>
                </c:pt>
                <c:pt idx="413">
                  <c:v>2178</c:v>
                </c:pt>
                <c:pt idx="414">
                  <c:v>2179</c:v>
                </c:pt>
                <c:pt idx="415">
                  <c:v>2180</c:v>
                </c:pt>
                <c:pt idx="416">
                  <c:v>2181</c:v>
                </c:pt>
                <c:pt idx="417">
                  <c:v>2182</c:v>
                </c:pt>
                <c:pt idx="418">
                  <c:v>2183</c:v>
                </c:pt>
                <c:pt idx="419">
                  <c:v>2184</c:v>
                </c:pt>
                <c:pt idx="420">
                  <c:v>2185</c:v>
                </c:pt>
                <c:pt idx="421">
                  <c:v>2186</c:v>
                </c:pt>
                <c:pt idx="422">
                  <c:v>2187</c:v>
                </c:pt>
                <c:pt idx="423">
                  <c:v>2188</c:v>
                </c:pt>
                <c:pt idx="424">
                  <c:v>2189</c:v>
                </c:pt>
                <c:pt idx="425">
                  <c:v>2190</c:v>
                </c:pt>
                <c:pt idx="426">
                  <c:v>2191</c:v>
                </c:pt>
                <c:pt idx="427">
                  <c:v>2192</c:v>
                </c:pt>
                <c:pt idx="428">
                  <c:v>2193</c:v>
                </c:pt>
                <c:pt idx="429">
                  <c:v>2194</c:v>
                </c:pt>
                <c:pt idx="430">
                  <c:v>2195</c:v>
                </c:pt>
                <c:pt idx="431">
                  <c:v>2196</c:v>
                </c:pt>
                <c:pt idx="432">
                  <c:v>2197</c:v>
                </c:pt>
                <c:pt idx="433">
                  <c:v>2198</c:v>
                </c:pt>
                <c:pt idx="434">
                  <c:v>2199</c:v>
                </c:pt>
                <c:pt idx="435">
                  <c:v>2200</c:v>
                </c:pt>
                <c:pt idx="436">
                  <c:v>2201</c:v>
                </c:pt>
                <c:pt idx="437">
                  <c:v>2202</c:v>
                </c:pt>
                <c:pt idx="438">
                  <c:v>2203</c:v>
                </c:pt>
                <c:pt idx="439">
                  <c:v>2204</c:v>
                </c:pt>
                <c:pt idx="440">
                  <c:v>2205</c:v>
                </c:pt>
                <c:pt idx="441">
                  <c:v>2206</c:v>
                </c:pt>
                <c:pt idx="442">
                  <c:v>2207</c:v>
                </c:pt>
                <c:pt idx="443">
                  <c:v>2208</c:v>
                </c:pt>
                <c:pt idx="444">
                  <c:v>2209</c:v>
                </c:pt>
                <c:pt idx="445">
                  <c:v>2210</c:v>
                </c:pt>
                <c:pt idx="446">
                  <c:v>2211</c:v>
                </c:pt>
                <c:pt idx="447">
                  <c:v>2212</c:v>
                </c:pt>
                <c:pt idx="448">
                  <c:v>2213</c:v>
                </c:pt>
                <c:pt idx="449">
                  <c:v>2214</c:v>
                </c:pt>
                <c:pt idx="450">
                  <c:v>2215</c:v>
                </c:pt>
                <c:pt idx="451">
                  <c:v>2216</c:v>
                </c:pt>
                <c:pt idx="452">
                  <c:v>2217</c:v>
                </c:pt>
                <c:pt idx="453">
                  <c:v>2218</c:v>
                </c:pt>
                <c:pt idx="454">
                  <c:v>2219</c:v>
                </c:pt>
                <c:pt idx="455">
                  <c:v>2220</c:v>
                </c:pt>
                <c:pt idx="456">
                  <c:v>2221</c:v>
                </c:pt>
                <c:pt idx="457">
                  <c:v>2222</c:v>
                </c:pt>
                <c:pt idx="458">
                  <c:v>2223</c:v>
                </c:pt>
                <c:pt idx="459">
                  <c:v>2224</c:v>
                </c:pt>
                <c:pt idx="460">
                  <c:v>2225</c:v>
                </c:pt>
                <c:pt idx="461">
                  <c:v>2226</c:v>
                </c:pt>
                <c:pt idx="462">
                  <c:v>2227</c:v>
                </c:pt>
                <c:pt idx="463">
                  <c:v>2228</c:v>
                </c:pt>
                <c:pt idx="464">
                  <c:v>2229</c:v>
                </c:pt>
                <c:pt idx="465">
                  <c:v>2230</c:v>
                </c:pt>
                <c:pt idx="466">
                  <c:v>2231</c:v>
                </c:pt>
                <c:pt idx="467">
                  <c:v>2232</c:v>
                </c:pt>
                <c:pt idx="468">
                  <c:v>2233</c:v>
                </c:pt>
                <c:pt idx="469">
                  <c:v>2234</c:v>
                </c:pt>
                <c:pt idx="470">
                  <c:v>2235</c:v>
                </c:pt>
                <c:pt idx="471">
                  <c:v>2236</c:v>
                </c:pt>
                <c:pt idx="472">
                  <c:v>2237</c:v>
                </c:pt>
                <c:pt idx="473">
                  <c:v>2238</c:v>
                </c:pt>
                <c:pt idx="474">
                  <c:v>2239</c:v>
                </c:pt>
                <c:pt idx="475">
                  <c:v>2240</c:v>
                </c:pt>
                <c:pt idx="476">
                  <c:v>2241</c:v>
                </c:pt>
                <c:pt idx="477">
                  <c:v>2242</c:v>
                </c:pt>
                <c:pt idx="478">
                  <c:v>2243</c:v>
                </c:pt>
                <c:pt idx="479">
                  <c:v>2244</c:v>
                </c:pt>
                <c:pt idx="480">
                  <c:v>2245</c:v>
                </c:pt>
                <c:pt idx="481">
                  <c:v>2246</c:v>
                </c:pt>
                <c:pt idx="482">
                  <c:v>2247</c:v>
                </c:pt>
                <c:pt idx="483">
                  <c:v>2248</c:v>
                </c:pt>
                <c:pt idx="484">
                  <c:v>2249</c:v>
                </c:pt>
                <c:pt idx="485">
                  <c:v>2250</c:v>
                </c:pt>
                <c:pt idx="486">
                  <c:v>2251</c:v>
                </c:pt>
                <c:pt idx="487">
                  <c:v>2252</c:v>
                </c:pt>
                <c:pt idx="488">
                  <c:v>2253</c:v>
                </c:pt>
                <c:pt idx="489">
                  <c:v>2254</c:v>
                </c:pt>
                <c:pt idx="490">
                  <c:v>2255</c:v>
                </c:pt>
                <c:pt idx="491">
                  <c:v>2256</c:v>
                </c:pt>
                <c:pt idx="492">
                  <c:v>2257</c:v>
                </c:pt>
                <c:pt idx="493">
                  <c:v>2258</c:v>
                </c:pt>
                <c:pt idx="494">
                  <c:v>2259</c:v>
                </c:pt>
                <c:pt idx="495">
                  <c:v>2260</c:v>
                </c:pt>
                <c:pt idx="496">
                  <c:v>2261</c:v>
                </c:pt>
                <c:pt idx="497">
                  <c:v>2262</c:v>
                </c:pt>
                <c:pt idx="498">
                  <c:v>2263</c:v>
                </c:pt>
                <c:pt idx="499">
                  <c:v>2264</c:v>
                </c:pt>
                <c:pt idx="500">
                  <c:v>2265</c:v>
                </c:pt>
                <c:pt idx="501">
                  <c:v>2266</c:v>
                </c:pt>
                <c:pt idx="502">
                  <c:v>2267</c:v>
                </c:pt>
                <c:pt idx="503">
                  <c:v>2268</c:v>
                </c:pt>
                <c:pt idx="504">
                  <c:v>2269</c:v>
                </c:pt>
                <c:pt idx="505">
                  <c:v>2270</c:v>
                </c:pt>
                <c:pt idx="506">
                  <c:v>2271</c:v>
                </c:pt>
                <c:pt idx="507">
                  <c:v>2272</c:v>
                </c:pt>
                <c:pt idx="508">
                  <c:v>2273</c:v>
                </c:pt>
                <c:pt idx="509">
                  <c:v>2274</c:v>
                </c:pt>
                <c:pt idx="510">
                  <c:v>2275</c:v>
                </c:pt>
                <c:pt idx="511">
                  <c:v>2276</c:v>
                </c:pt>
                <c:pt idx="512">
                  <c:v>2277</c:v>
                </c:pt>
                <c:pt idx="513">
                  <c:v>2278</c:v>
                </c:pt>
                <c:pt idx="514">
                  <c:v>2279</c:v>
                </c:pt>
                <c:pt idx="515">
                  <c:v>2280</c:v>
                </c:pt>
                <c:pt idx="516">
                  <c:v>2281</c:v>
                </c:pt>
                <c:pt idx="517">
                  <c:v>2282</c:v>
                </c:pt>
                <c:pt idx="518">
                  <c:v>2283</c:v>
                </c:pt>
                <c:pt idx="519">
                  <c:v>2284</c:v>
                </c:pt>
                <c:pt idx="520">
                  <c:v>2285</c:v>
                </c:pt>
                <c:pt idx="521">
                  <c:v>2286</c:v>
                </c:pt>
                <c:pt idx="522">
                  <c:v>2287</c:v>
                </c:pt>
                <c:pt idx="523">
                  <c:v>2288</c:v>
                </c:pt>
                <c:pt idx="524">
                  <c:v>2289</c:v>
                </c:pt>
                <c:pt idx="525">
                  <c:v>2290</c:v>
                </c:pt>
                <c:pt idx="526">
                  <c:v>2291</c:v>
                </c:pt>
                <c:pt idx="527">
                  <c:v>2292</c:v>
                </c:pt>
                <c:pt idx="528">
                  <c:v>2293</c:v>
                </c:pt>
                <c:pt idx="529">
                  <c:v>2294</c:v>
                </c:pt>
                <c:pt idx="530">
                  <c:v>2295</c:v>
                </c:pt>
                <c:pt idx="531">
                  <c:v>2296</c:v>
                </c:pt>
                <c:pt idx="532">
                  <c:v>2297</c:v>
                </c:pt>
                <c:pt idx="533">
                  <c:v>2298</c:v>
                </c:pt>
                <c:pt idx="534">
                  <c:v>2299</c:v>
                </c:pt>
                <c:pt idx="535">
                  <c:v>2300</c:v>
                </c:pt>
              </c:numCache>
            </c:numRef>
          </c:xVal>
          <c:yVal>
            <c:numRef>
              <c:f>'Temp and RF'!$H$44:$H$579</c:f>
              <c:numCache>
                <c:formatCode>General</c:formatCode>
                <c:ptCount val="536"/>
                <c:pt idx="0" formatCode="0.00E+00">
                  <c:v>9.9999999999999995E-7</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numCache>
            </c:numRef>
          </c:yVal>
          <c:smooth val="0"/>
          <c:extLst>
            <c:ext xmlns:c16="http://schemas.microsoft.com/office/drawing/2014/chart" uri="{C3380CC4-5D6E-409C-BE32-E72D297353CC}">
              <c16:uniqueId val="{00000001-7FA8-4D46-BDE4-4AF518A385B5}"/>
            </c:ext>
          </c:extLst>
        </c:ser>
        <c:ser>
          <c:idx val="2"/>
          <c:order val="2"/>
          <c:tx>
            <c:v>Slow component</c:v>
          </c:tx>
          <c:spPr>
            <a:ln w="47625">
              <a:noFill/>
            </a:ln>
          </c:spPr>
          <c:marker>
            <c:symbol val="x"/>
            <c:size val="5"/>
            <c:spPr>
              <a:ln>
                <a:solidFill>
                  <a:srgbClr val="FFFF00"/>
                </a:solidFill>
              </a:ln>
            </c:spPr>
          </c:marker>
          <c:xVal>
            <c:numRef>
              <c:f>'Temp and RF'!$A$44:$A$579</c:f>
              <c:numCache>
                <c:formatCode>General</c:formatCode>
                <c:ptCount val="53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pt idx="386">
                  <c:v>2151</c:v>
                </c:pt>
                <c:pt idx="387">
                  <c:v>2152</c:v>
                </c:pt>
                <c:pt idx="388">
                  <c:v>2153</c:v>
                </c:pt>
                <c:pt idx="389">
                  <c:v>2154</c:v>
                </c:pt>
                <c:pt idx="390">
                  <c:v>2155</c:v>
                </c:pt>
                <c:pt idx="391">
                  <c:v>2156</c:v>
                </c:pt>
                <c:pt idx="392">
                  <c:v>2157</c:v>
                </c:pt>
                <c:pt idx="393">
                  <c:v>2158</c:v>
                </c:pt>
                <c:pt idx="394">
                  <c:v>2159</c:v>
                </c:pt>
                <c:pt idx="395">
                  <c:v>2160</c:v>
                </c:pt>
                <c:pt idx="396">
                  <c:v>2161</c:v>
                </c:pt>
                <c:pt idx="397">
                  <c:v>2162</c:v>
                </c:pt>
                <c:pt idx="398">
                  <c:v>2163</c:v>
                </c:pt>
                <c:pt idx="399">
                  <c:v>2164</c:v>
                </c:pt>
                <c:pt idx="400">
                  <c:v>2165</c:v>
                </c:pt>
                <c:pt idx="401">
                  <c:v>2166</c:v>
                </c:pt>
                <c:pt idx="402">
                  <c:v>2167</c:v>
                </c:pt>
                <c:pt idx="403">
                  <c:v>2168</c:v>
                </c:pt>
                <c:pt idx="404">
                  <c:v>2169</c:v>
                </c:pt>
                <c:pt idx="405">
                  <c:v>2170</c:v>
                </c:pt>
                <c:pt idx="406">
                  <c:v>2171</c:v>
                </c:pt>
                <c:pt idx="407">
                  <c:v>2172</c:v>
                </c:pt>
                <c:pt idx="408">
                  <c:v>2173</c:v>
                </c:pt>
                <c:pt idx="409">
                  <c:v>2174</c:v>
                </c:pt>
                <c:pt idx="410">
                  <c:v>2175</c:v>
                </c:pt>
                <c:pt idx="411">
                  <c:v>2176</c:v>
                </c:pt>
                <c:pt idx="412">
                  <c:v>2177</c:v>
                </c:pt>
                <c:pt idx="413">
                  <c:v>2178</c:v>
                </c:pt>
                <c:pt idx="414">
                  <c:v>2179</c:v>
                </c:pt>
                <c:pt idx="415">
                  <c:v>2180</c:v>
                </c:pt>
                <c:pt idx="416">
                  <c:v>2181</c:v>
                </c:pt>
                <c:pt idx="417">
                  <c:v>2182</c:v>
                </c:pt>
                <c:pt idx="418">
                  <c:v>2183</c:v>
                </c:pt>
                <c:pt idx="419">
                  <c:v>2184</c:v>
                </c:pt>
                <c:pt idx="420">
                  <c:v>2185</c:v>
                </c:pt>
                <c:pt idx="421">
                  <c:v>2186</c:v>
                </c:pt>
                <c:pt idx="422">
                  <c:v>2187</c:v>
                </c:pt>
                <c:pt idx="423">
                  <c:v>2188</c:v>
                </c:pt>
                <c:pt idx="424">
                  <c:v>2189</c:v>
                </c:pt>
                <c:pt idx="425">
                  <c:v>2190</c:v>
                </c:pt>
                <c:pt idx="426">
                  <c:v>2191</c:v>
                </c:pt>
                <c:pt idx="427">
                  <c:v>2192</c:v>
                </c:pt>
                <c:pt idx="428">
                  <c:v>2193</c:v>
                </c:pt>
                <c:pt idx="429">
                  <c:v>2194</c:v>
                </c:pt>
                <c:pt idx="430">
                  <c:v>2195</c:v>
                </c:pt>
                <c:pt idx="431">
                  <c:v>2196</c:v>
                </c:pt>
                <c:pt idx="432">
                  <c:v>2197</c:v>
                </c:pt>
                <c:pt idx="433">
                  <c:v>2198</c:v>
                </c:pt>
                <c:pt idx="434">
                  <c:v>2199</c:v>
                </c:pt>
                <c:pt idx="435">
                  <c:v>2200</c:v>
                </c:pt>
                <c:pt idx="436">
                  <c:v>2201</c:v>
                </c:pt>
                <c:pt idx="437">
                  <c:v>2202</c:v>
                </c:pt>
                <c:pt idx="438">
                  <c:v>2203</c:v>
                </c:pt>
                <c:pt idx="439">
                  <c:v>2204</c:v>
                </c:pt>
                <c:pt idx="440">
                  <c:v>2205</c:v>
                </c:pt>
                <c:pt idx="441">
                  <c:v>2206</c:v>
                </c:pt>
                <c:pt idx="442">
                  <c:v>2207</c:v>
                </c:pt>
                <c:pt idx="443">
                  <c:v>2208</c:v>
                </c:pt>
                <c:pt idx="444">
                  <c:v>2209</c:v>
                </c:pt>
                <c:pt idx="445">
                  <c:v>2210</c:v>
                </c:pt>
                <c:pt idx="446">
                  <c:v>2211</c:v>
                </c:pt>
                <c:pt idx="447">
                  <c:v>2212</c:v>
                </c:pt>
                <c:pt idx="448">
                  <c:v>2213</c:v>
                </c:pt>
                <c:pt idx="449">
                  <c:v>2214</c:v>
                </c:pt>
                <c:pt idx="450">
                  <c:v>2215</c:v>
                </c:pt>
                <c:pt idx="451">
                  <c:v>2216</c:v>
                </c:pt>
                <c:pt idx="452">
                  <c:v>2217</c:v>
                </c:pt>
                <c:pt idx="453">
                  <c:v>2218</c:v>
                </c:pt>
                <c:pt idx="454">
                  <c:v>2219</c:v>
                </c:pt>
                <c:pt idx="455">
                  <c:v>2220</c:v>
                </c:pt>
                <c:pt idx="456">
                  <c:v>2221</c:v>
                </c:pt>
                <c:pt idx="457">
                  <c:v>2222</c:v>
                </c:pt>
                <c:pt idx="458">
                  <c:v>2223</c:v>
                </c:pt>
                <c:pt idx="459">
                  <c:v>2224</c:v>
                </c:pt>
                <c:pt idx="460">
                  <c:v>2225</c:v>
                </c:pt>
                <c:pt idx="461">
                  <c:v>2226</c:v>
                </c:pt>
                <c:pt idx="462">
                  <c:v>2227</c:v>
                </c:pt>
                <c:pt idx="463">
                  <c:v>2228</c:v>
                </c:pt>
                <c:pt idx="464">
                  <c:v>2229</c:v>
                </c:pt>
                <c:pt idx="465">
                  <c:v>2230</c:v>
                </c:pt>
                <c:pt idx="466">
                  <c:v>2231</c:v>
                </c:pt>
                <c:pt idx="467">
                  <c:v>2232</c:v>
                </c:pt>
                <c:pt idx="468">
                  <c:v>2233</c:v>
                </c:pt>
                <c:pt idx="469">
                  <c:v>2234</c:v>
                </c:pt>
                <c:pt idx="470">
                  <c:v>2235</c:v>
                </c:pt>
                <c:pt idx="471">
                  <c:v>2236</c:v>
                </c:pt>
                <c:pt idx="472">
                  <c:v>2237</c:v>
                </c:pt>
                <c:pt idx="473">
                  <c:v>2238</c:v>
                </c:pt>
                <c:pt idx="474">
                  <c:v>2239</c:v>
                </c:pt>
                <c:pt idx="475">
                  <c:v>2240</c:v>
                </c:pt>
                <c:pt idx="476">
                  <c:v>2241</c:v>
                </c:pt>
                <c:pt idx="477">
                  <c:v>2242</c:v>
                </c:pt>
                <c:pt idx="478">
                  <c:v>2243</c:v>
                </c:pt>
                <c:pt idx="479">
                  <c:v>2244</c:v>
                </c:pt>
                <c:pt idx="480">
                  <c:v>2245</c:v>
                </c:pt>
                <c:pt idx="481">
                  <c:v>2246</c:v>
                </c:pt>
                <c:pt idx="482">
                  <c:v>2247</c:v>
                </c:pt>
                <c:pt idx="483">
                  <c:v>2248</c:v>
                </c:pt>
                <c:pt idx="484">
                  <c:v>2249</c:v>
                </c:pt>
                <c:pt idx="485">
                  <c:v>2250</c:v>
                </c:pt>
                <c:pt idx="486">
                  <c:v>2251</c:v>
                </c:pt>
                <c:pt idx="487">
                  <c:v>2252</c:v>
                </c:pt>
                <c:pt idx="488">
                  <c:v>2253</c:v>
                </c:pt>
                <c:pt idx="489">
                  <c:v>2254</c:v>
                </c:pt>
                <c:pt idx="490">
                  <c:v>2255</c:v>
                </c:pt>
                <c:pt idx="491">
                  <c:v>2256</c:v>
                </c:pt>
                <c:pt idx="492">
                  <c:v>2257</c:v>
                </c:pt>
                <c:pt idx="493">
                  <c:v>2258</c:v>
                </c:pt>
                <c:pt idx="494">
                  <c:v>2259</c:v>
                </c:pt>
                <c:pt idx="495">
                  <c:v>2260</c:v>
                </c:pt>
                <c:pt idx="496">
                  <c:v>2261</c:v>
                </c:pt>
                <c:pt idx="497">
                  <c:v>2262</c:v>
                </c:pt>
                <c:pt idx="498">
                  <c:v>2263</c:v>
                </c:pt>
                <c:pt idx="499">
                  <c:v>2264</c:v>
                </c:pt>
                <c:pt idx="500">
                  <c:v>2265</c:v>
                </c:pt>
                <c:pt idx="501">
                  <c:v>2266</c:v>
                </c:pt>
                <c:pt idx="502">
                  <c:v>2267</c:v>
                </c:pt>
                <c:pt idx="503">
                  <c:v>2268</c:v>
                </c:pt>
                <c:pt idx="504">
                  <c:v>2269</c:v>
                </c:pt>
                <c:pt idx="505">
                  <c:v>2270</c:v>
                </c:pt>
                <c:pt idx="506">
                  <c:v>2271</c:v>
                </c:pt>
                <c:pt idx="507">
                  <c:v>2272</c:v>
                </c:pt>
                <c:pt idx="508">
                  <c:v>2273</c:v>
                </c:pt>
                <c:pt idx="509">
                  <c:v>2274</c:v>
                </c:pt>
                <c:pt idx="510">
                  <c:v>2275</c:v>
                </c:pt>
                <c:pt idx="511">
                  <c:v>2276</c:v>
                </c:pt>
                <c:pt idx="512">
                  <c:v>2277</c:v>
                </c:pt>
                <c:pt idx="513">
                  <c:v>2278</c:v>
                </c:pt>
                <c:pt idx="514">
                  <c:v>2279</c:v>
                </c:pt>
                <c:pt idx="515">
                  <c:v>2280</c:v>
                </c:pt>
                <c:pt idx="516">
                  <c:v>2281</c:v>
                </c:pt>
                <c:pt idx="517">
                  <c:v>2282</c:v>
                </c:pt>
                <c:pt idx="518">
                  <c:v>2283</c:v>
                </c:pt>
                <c:pt idx="519">
                  <c:v>2284</c:v>
                </c:pt>
                <c:pt idx="520">
                  <c:v>2285</c:v>
                </c:pt>
                <c:pt idx="521">
                  <c:v>2286</c:v>
                </c:pt>
                <c:pt idx="522">
                  <c:v>2287</c:v>
                </c:pt>
                <c:pt idx="523">
                  <c:v>2288</c:v>
                </c:pt>
                <c:pt idx="524">
                  <c:v>2289</c:v>
                </c:pt>
                <c:pt idx="525">
                  <c:v>2290</c:v>
                </c:pt>
                <c:pt idx="526">
                  <c:v>2291</c:v>
                </c:pt>
                <c:pt idx="527">
                  <c:v>2292</c:v>
                </c:pt>
                <c:pt idx="528">
                  <c:v>2293</c:v>
                </c:pt>
                <c:pt idx="529">
                  <c:v>2294</c:v>
                </c:pt>
                <c:pt idx="530">
                  <c:v>2295</c:v>
                </c:pt>
                <c:pt idx="531">
                  <c:v>2296</c:v>
                </c:pt>
                <c:pt idx="532">
                  <c:v>2297</c:v>
                </c:pt>
                <c:pt idx="533">
                  <c:v>2298</c:v>
                </c:pt>
                <c:pt idx="534">
                  <c:v>2299</c:v>
                </c:pt>
                <c:pt idx="535">
                  <c:v>2300</c:v>
                </c:pt>
              </c:numCache>
            </c:numRef>
          </c:xVal>
          <c:yVal>
            <c:numRef>
              <c:f>'Temp and RF'!$I$44:$I$579</c:f>
              <c:numCache>
                <c:formatCode>General</c:formatCode>
                <c:ptCount val="536"/>
                <c:pt idx="0" formatCode="0.00E+0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numCache>
            </c:numRef>
          </c:yVal>
          <c:smooth val="0"/>
          <c:extLst>
            <c:ext xmlns:c16="http://schemas.microsoft.com/office/drawing/2014/chart" uri="{C3380CC4-5D6E-409C-BE32-E72D297353CC}">
              <c16:uniqueId val="{00000002-7FA8-4D46-BDE4-4AF518A385B5}"/>
            </c:ext>
          </c:extLst>
        </c:ser>
        <c:ser>
          <c:idx val="3"/>
          <c:order val="3"/>
          <c:tx>
            <c:v>Observed</c:v>
          </c:tx>
          <c:spPr>
            <a:ln w="47625">
              <a:noFill/>
            </a:ln>
          </c:spPr>
          <c:marker>
            <c:symbol val="x"/>
            <c:size val="5"/>
            <c:spPr>
              <a:ln>
                <a:solidFill>
                  <a:srgbClr val="008000"/>
                </a:solidFill>
              </a:ln>
            </c:spPr>
          </c:marker>
          <c:xVal>
            <c:strRef>
              <c:f>'Carbon Dioxide'!#REF!</c:f>
              <c:strCache>
                <c:ptCount val="1"/>
                <c:pt idx="0">
                  <c:v>#REF!</c:v>
                </c:pt>
              </c:strCache>
            </c:strRef>
          </c:xVal>
          <c:yVal>
            <c:numRef>
              <c:f>'Carbon Dioxide'!#REF!</c:f>
              <c:numCache>
                <c:formatCode>General</c:formatCode>
                <c:ptCount val="1"/>
                <c:pt idx="0">
                  <c:v>1</c:v>
                </c:pt>
              </c:numCache>
            </c:numRef>
          </c:yVal>
          <c:smooth val="0"/>
          <c:extLst>
            <c:ext xmlns:c16="http://schemas.microsoft.com/office/drawing/2014/chart" uri="{C3380CC4-5D6E-409C-BE32-E72D297353CC}">
              <c16:uniqueId val="{00000003-7FA8-4D46-BDE4-4AF518A385B5}"/>
            </c:ext>
          </c:extLst>
        </c:ser>
        <c:dLbls>
          <c:showLegendKey val="0"/>
          <c:showVal val="0"/>
          <c:showCatName val="0"/>
          <c:showSerName val="0"/>
          <c:showPercent val="0"/>
          <c:showBubbleSize val="0"/>
        </c:dLbls>
        <c:axId val="-2074926968"/>
        <c:axId val="-2074810792"/>
      </c:scatterChart>
      <c:valAx>
        <c:axId val="-2074926968"/>
        <c:scaling>
          <c:orientation val="minMax"/>
          <c:max val="2100"/>
          <c:min val="1900"/>
        </c:scaling>
        <c:delete val="0"/>
        <c:axPos val="b"/>
        <c:numFmt formatCode="General" sourceLinked="1"/>
        <c:majorTickMark val="out"/>
        <c:minorTickMark val="none"/>
        <c:tickLblPos val="nextTo"/>
        <c:crossAx val="-2074810792"/>
        <c:crosses val="autoZero"/>
        <c:crossBetween val="midCat"/>
      </c:valAx>
      <c:valAx>
        <c:axId val="-2074810792"/>
        <c:scaling>
          <c:orientation val="minMax"/>
          <c:max val="4"/>
          <c:min val="-0.5"/>
        </c:scaling>
        <c:delete val="0"/>
        <c:axPos val="l"/>
        <c:majorGridlines/>
        <c:numFmt formatCode="General" sourceLinked="1"/>
        <c:majorTickMark val="out"/>
        <c:minorTickMark val="none"/>
        <c:tickLblPos val="nextTo"/>
        <c:crossAx val="-2074926968"/>
        <c:crosses val="autoZero"/>
        <c:crossBetween val="midCat"/>
        <c:minorUnit val="0.1"/>
      </c:valAx>
    </c:plotArea>
    <c:legend>
      <c:legendPos val="t"/>
      <c:overlay val="0"/>
    </c:legend>
    <c:plotVisOnly val="1"/>
    <c:dispBlanksAs val="gap"/>
    <c:showDLblsOverMax val="0"/>
  </c:chart>
  <c:printSettings>
    <c:headerFooter/>
    <c:pageMargins b="1" l="0.75" r="0.75" t="1" header="0.5" footer="0.5"/>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sz="1800" b="1" i="0" baseline="0">
                <a:effectLst/>
              </a:rPr>
              <a:t>Temperature anomaly vs. Cumulative CO</a:t>
            </a:r>
            <a:r>
              <a:rPr lang="en-US" sz="1800" b="1" i="0" baseline="-25000">
                <a:effectLst/>
              </a:rPr>
              <a:t>2</a:t>
            </a:r>
            <a:r>
              <a:rPr lang="en-US" sz="1800" b="1" i="0" baseline="0">
                <a:effectLst/>
              </a:rPr>
              <a:t> Emissions </a:t>
            </a:r>
            <a:endParaRPr lang="en-US">
              <a:effectLst/>
            </a:endParaRPr>
          </a:p>
        </c:rich>
      </c:tx>
      <c:overlay val="0"/>
    </c:title>
    <c:autoTitleDeleted val="0"/>
    <c:plotArea>
      <c:layout/>
      <c:scatterChart>
        <c:scatterStyle val="lineMarker"/>
        <c:varyColors val="0"/>
        <c:ser>
          <c:idx val="0"/>
          <c:order val="0"/>
          <c:tx>
            <c:v>Total</c:v>
          </c:tx>
          <c:spPr>
            <a:ln w="47625">
              <a:noFill/>
            </a:ln>
          </c:spPr>
          <c:marker>
            <c:symbol val="x"/>
            <c:size val="5"/>
            <c:spPr>
              <a:ln>
                <a:solidFill>
                  <a:schemeClr val="tx2"/>
                </a:solidFill>
              </a:ln>
            </c:spPr>
          </c:marker>
          <c:xVal>
            <c:numRef>
              <c:f>'Carbon Dioxide'!$C$30:$C$565</c:f>
              <c:numCache>
                <c:formatCode>General</c:formatCode>
                <c:ptCount val="53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numCache>
            </c:numRef>
          </c:xVal>
          <c:yVal>
            <c:numRef>
              <c:f>'Temp and RF'!$J$44:$J$579</c:f>
              <c:numCache>
                <c:formatCode>General</c:formatCode>
                <c:ptCount val="536"/>
                <c:pt idx="0">
                  <c:v>9.9999999999999995E-7</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numCache>
            </c:numRef>
          </c:yVal>
          <c:smooth val="0"/>
          <c:extLst>
            <c:ext xmlns:c16="http://schemas.microsoft.com/office/drawing/2014/chart" uri="{C3380CC4-5D6E-409C-BE32-E72D297353CC}">
              <c16:uniqueId val="{00000000-4CB4-4073-8D7C-FCBB85CE1032}"/>
            </c:ext>
          </c:extLst>
        </c:ser>
        <c:dLbls>
          <c:showLegendKey val="0"/>
          <c:showVal val="0"/>
          <c:showCatName val="0"/>
          <c:showSerName val="0"/>
          <c:showPercent val="0"/>
          <c:showBubbleSize val="0"/>
        </c:dLbls>
        <c:axId val="-2076458728"/>
        <c:axId val="2103141240"/>
      </c:scatterChart>
      <c:valAx>
        <c:axId val="-2076458728"/>
        <c:scaling>
          <c:orientation val="minMax"/>
          <c:max val="2500"/>
          <c:min val="0"/>
        </c:scaling>
        <c:delete val="0"/>
        <c:axPos val="b"/>
        <c:title>
          <c:tx>
            <c:rich>
              <a:bodyPr/>
              <a:lstStyle/>
              <a:p>
                <a:pPr>
                  <a:defRPr sz="1200"/>
                </a:pPr>
                <a:r>
                  <a:rPr lang="en-US" sz="1200" b="1" i="0" baseline="0">
                    <a:effectLst/>
                  </a:rPr>
                  <a:t>Cumulative CO</a:t>
                </a:r>
                <a:r>
                  <a:rPr lang="en-US" sz="1200" b="1" i="0" baseline="-25000">
                    <a:effectLst/>
                  </a:rPr>
                  <a:t>2</a:t>
                </a:r>
                <a:r>
                  <a:rPr lang="en-US" sz="1200" b="1" i="0" baseline="0">
                    <a:effectLst/>
                  </a:rPr>
                  <a:t> Emissions (GtC)</a:t>
                </a:r>
                <a:endParaRPr lang="en-US" sz="1200">
                  <a:effectLst/>
                </a:endParaRPr>
              </a:p>
            </c:rich>
          </c:tx>
          <c:overlay val="0"/>
        </c:title>
        <c:numFmt formatCode="General" sourceLinked="1"/>
        <c:majorTickMark val="out"/>
        <c:minorTickMark val="none"/>
        <c:tickLblPos val="nextTo"/>
        <c:crossAx val="2103141240"/>
        <c:crosses val="autoZero"/>
        <c:crossBetween val="midCat"/>
      </c:valAx>
      <c:valAx>
        <c:axId val="2103141240"/>
        <c:scaling>
          <c:orientation val="minMax"/>
          <c:max val="4"/>
          <c:min val="-1"/>
        </c:scaling>
        <c:delete val="0"/>
        <c:axPos val="l"/>
        <c:majorGridlines/>
        <c:title>
          <c:tx>
            <c:rich>
              <a:bodyPr rot="-5400000" vert="horz"/>
              <a:lstStyle/>
              <a:p>
                <a:pPr>
                  <a:defRPr sz="1200"/>
                </a:pPr>
                <a:r>
                  <a:rPr lang="en-US" sz="1200"/>
                  <a:t>Temperature anomaly (K)</a:t>
                </a:r>
              </a:p>
            </c:rich>
          </c:tx>
          <c:overlay val="0"/>
        </c:title>
        <c:numFmt formatCode="General" sourceLinked="1"/>
        <c:majorTickMark val="out"/>
        <c:minorTickMark val="none"/>
        <c:tickLblPos val="nextTo"/>
        <c:crossAx val="-2076458728"/>
        <c:crosses val="autoZero"/>
        <c:crossBetween val="midCat"/>
      </c:valAx>
    </c:plotArea>
    <c:plotVisOnly val="1"/>
    <c:dispBlanksAs val="gap"/>
    <c:showDLblsOverMax val="0"/>
  </c:chart>
  <c:printSettings>
    <c:headerFooter/>
    <c:pageMargins b="1" l="0.75" r="0.75"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Select outputs</a:t>
            </a:r>
            <a:r>
              <a:rPr lang="en-GB" baseline="0"/>
              <a:t> to display</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5.9087868973424003E-2"/>
          <c:y val="0.13376903389805314"/>
          <c:w val="0.90545114471972887"/>
          <c:h val="0.79224482356372117"/>
        </c:manualLayout>
      </c:layout>
      <c:lineChart>
        <c:grouping val="standard"/>
        <c:varyColors val="0"/>
        <c:ser>
          <c:idx val="1"/>
          <c:order val="9"/>
          <c:tx>
            <c:v>Total RF</c:v>
          </c:tx>
          <c:spPr>
            <a:ln w="19050" cap="rnd">
              <a:solidFill>
                <a:schemeClr val="tx1"/>
              </a:solidFill>
              <a:round/>
            </a:ln>
            <a:effectLst/>
          </c:spPr>
          <c:marker>
            <c:symbol val="none"/>
          </c:marker>
          <c:cat>
            <c:numRef>
              <c:f>[0]!YEAR</c:f>
              <c:numCache>
                <c:formatCode>General</c:formatCode>
                <c:ptCount val="38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numCache>
              <c:extLst xmlns:c15="http://schemas.microsoft.com/office/drawing/2012/chart"/>
            </c:numRef>
          </c:cat>
          <c:val>
            <c:numRef>
              <c:f>[0]!RF_TOT</c:f>
              <c:numCache>
                <c:formatCode>General</c:formatCode>
                <c:ptCount val="386"/>
                <c:pt idx="0">
                  <c:v>2.3296412705831046E-5</c:v>
                </c:pt>
                <c:pt idx="1">
                  <c:v>0.11118854022426733</c:v>
                </c:pt>
                <c:pt idx="2">
                  <c:v>0.24203143589557921</c:v>
                </c:pt>
                <c:pt idx="3">
                  <c:v>0.24570625262586587</c:v>
                </c:pt>
                <c:pt idx="4">
                  <c:v>0.20671816176875604</c:v>
                </c:pt>
                <c:pt idx="5">
                  <c:v>0.20537928012378112</c:v>
                </c:pt>
                <c:pt idx="6">
                  <c:v>0.24462258273139142</c:v>
                </c:pt>
                <c:pt idx="7">
                  <c:v>0.25826259136799168</c:v>
                </c:pt>
                <c:pt idx="8">
                  <c:v>0.24707418883509458</c:v>
                </c:pt>
                <c:pt idx="9">
                  <c:v>0.2323219516151564</c:v>
                </c:pt>
                <c:pt idx="10">
                  <c:v>0.2209414115808396</c:v>
                </c:pt>
                <c:pt idx="11">
                  <c:v>0.22677611612349255</c:v>
                </c:pt>
                <c:pt idx="12">
                  <c:v>0.25343665273678545</c:v>
                </c:pt>
                <c:pt idx="13">
                  <c:v>0.28331500064776727</c:v>
                </c:pt>
                <c:pt idx="14">
                  <c:v>0.29088883548949451</c:v>
                </c:pt>
                <c:pt idx="15">
                  <c:v>0.28304058740510968</c:v>
                </c:pt>
                <c:pt idx="16">
                  <c:v>0.2733803802392254</c:v>
                </c:pt>
                <c:pt idx="17">
                  <c:v>0.22915055251952021</c:v>
                </c:pt>
                <c:pt idx="18">
                  <c:v>0.1123015603356253</c:v>
                </c:pt>
                <c:pt idx="19">
                  <c:v>2.5531418746896718E-2</c:v>
                </c:pt>
                <c:pt idx="20">
                  <c:v>9.6193162937031507E-2</c:v>
                </c:pt>
                <c:pt idx="21">
                  <c:v>0.22164346309828833</c:v>
                </c:pt>
                <c:pt idx="22">
                  <c:v>0.28331377269543884</c:v>
                </c:pt>
                <c:pt idx="23">
                  <c:v>0.29028795215703163</c:v>
                </c:pt>
                <c:pt idx="24">
                  <c:v>0.17783882998765635</c:v>
                </c:pt>
                <c:pt idx="25">
                  <c:v>1.4058151338524557E-2</c:v>
                </c:pt>
                <c:pt idx="26">
                  <c:v>3.1718485096828793E-2</c:v>
                </c:pt>
                <c:pt idx="27">
                  <c:v>0.15510975991587608</c:v>
                </c:pt>
                <c:pt idx="28">
                  <c:v>0.21558123330107154</c:v>
                </c:pt>
                <c:pt idx="29">
                  <c:v>0.21152957725314078</c:v>
                </c:pt>
                <c:pt idx="30">
                  <c:v>0.17551490915490608</c:v>
                </c:pt>
                <c:pt idx="31">
                  <c:v>0.16268557355330743</c:v>
                </c:pt>
                <c:pt idx="32">
                  <c:v>0.17874388951210518</c:v>
                </c:pt>
                <c:pt idx="33">
                  <c:v>0.19329500097623628</c:v>
                </c:pt>
                <c:pt idx="34">
                  <c:v>0.20069836584889686</c:v>
                </c:pt>
                <c:pt idx="35">
                  <c:v>0.21786407609270322</c:v>
                </c:pt>
                <c:pt idx="36">
                  <c:v>0.23964005623690696</c:v>
                </c:pt>
                <c:pt idx="37">
                  <c:v>0.23626924205449887</c:v>
                </c:pt>
                <c:pt idx="38">
                  <c:v>0.22119547054895472</c:v>
                </c:pt>
                <c:pt idx="39">
                  <c:v>0.21880906961951799</c:v>
                </c:pt>
                <c:pt idx="40">
                  <c:v>0.21784547199830215</c:v>
                </c:pt>
                <c:pt idx="41">
                  <c:v>0.20866083316027423</c:v>
                </c:pt>
                <c:pt idx="42">
                  <c:v>0.19929165548462777</c:v>
                </c:pt>
                <c:pt idx="43">
                  <c:v>-0.29467933678317032</c:v>
                </c:pt>
                <c:pt idx="44">
                  <c:v>-1.4380251838721867</c:v>
                </c:pt>
                <c:pt idx="45">
                  <c:v>-1.8394827190273755</c:v>
                </c:pt>
                <c:pt idx="46">
                  <c:v>-1.0430295383261408</c:v>
                </c:pt>
                <c:pt idx="47">
                  <c:v>-0.36528034482030386</c:v>
                </c:pt>
                <c:pt idx="48">
                  <c:v>-0.1630746781853247</c:v>
                </c:pt>
                <c:pt idx="49">
                  <c:v>-0.68314023276271929</c:v>
                </c:pt>
                <c:pt idx="50">
                  <c:v>-2.145144455207284</c:v>
                </c:pt>
                <c:pt idx="51">
                  <c:v>-2.6454879420396704</c:v>
                </c:pt>
                <c:pt idx="52">
                  <c:v>-1.4756891615476917</c:v>
                </c:pt>
                <c:pt idx="53">
                  <c:v>-0.34618656808097503</c:v>
                </c:pt>
                <c:pt idx="54">
                  <c:v>0.10588343049854125</c:v>
                </c:pt>
                <c:pt idx="55">
                  <c:v>0.23366382222068449</c:v>
                </c:pt>
                <c:pt idx="56">
                  <c:v>0.24220787994472609</c:v>
                </c:pt>
                <c:pt idx="57">
                  <c:v>0.24629332115338423</c:v>
                </c:pt>
                <c:pt idx="58">
                  <c:v>0.25193647332107699</c:v>
                </c:pt>
                <c:pt idx="59">
                  <c:v>0.2617896238066369</c:v>
                </c:pt>
                <c:pt idx="60">
                  <c:v>0.27740849681091873</c:v>
                </c:pt>
                <c:pt idx="61">
                  <c:v>0.29744627457589612</c:v>
                </c:pt>
                <c:pt idx="62">
                  <c:v>0.31850612877221812</c:v>
                </c:pt>
                <c:pt idx="63">
                  <c:v>0.33046545711150788</c:v>
                </c:pt>
                <c:pt idx="64">
                  <c:v>0.30614151659438665</c:v>
                </c:pt>
                <c:pt idx="65">
                  <c:v>9.003783423627415E-2</c:v>
                </c:pt>
                <c:pt idx="66">
                  <c:v>-0.30176836670240692</c:v>
                </c:pt>
                <c:pt idx="67">
                  <c:v>-0.40555257402187073</c:v>
                </c:pt>
                <c:pt idx="68">
                  <c:v>-0.11168133695946875</c:v>
                </c:pt>
                <c:pt idx="69">
                  <c:v>-0.25990882069420601</c:v>
                </c:pt>
                <c:pt idx="70">
                  <c:v>-0.8585981459443125</c:v>
                </c:pt>
                <c:pt idx="71">
                  <c:v>-0.76940364459070099</c:v>
                </c:pt>
                <c:pt idx="72">
                  <c:v>-0.15399452566589478</c:v>
                </c:pt>
                <c:pt idx="73">
                  <c:v>0.22424956337929933</c:v>
                </c:pt>
                <c:pt idx="74">
                  <c:v>0.34146141943661373</c:v>
                </c:pt>
                <c:pt idx="75">
                  <c:v>0.32392330696557264</c:v>
                </c:pt>
                <c:pt idx="76">
                  <c:v>0.30174826346653888</c:v>
                </c:pt>
                <c:pt idx="77">
                  <c:v>0.30341771481416391</c:v>
                </c:pt>
                <c:pt idx="78">
                  <c:v>0.27746072709264696</c:v>
                </c:pt>
                <c:pt idx="79">
                  <c:v>0.27273491496645863</c:v>
                </c:pt>
                <c:pt idx="80">
                  <c:v>0.32232162903302863</c:v>
                </c:pt>
                <c:pt idx="81">
                  <c:v>0.37452724494873629</c:v>
                </c:pt>
                <c:pt idx="82">
                  <c:v>0.41283442117466718</c:v>
                </c:pt>
                <c:pt idx="83">
                  <c:v>0.44153108413141151</c:v>
                </c:pt>
                <c:pt idx="84">
                  <c:v>0.4273317560911436</c:v>
                </c:pt>
                <c:pt idx="85">
                  <c:v>0.38793000796253191</c:v>
                </c:pt>
                <c:pt idx="86">
                  <c:v>0.38088654773381325</c:v>
                </c:pt>
                <c:pt idx="87">
                  <c:v>0.38310589157945774</c:v>
                </c:pt>
                <c:pt idx="88">
                  <c:v>0.37621540672206799</c:v>
                </c:pt>
                <c:pt idx="89">
                  <c:v>0.36650779545273376</c:v>
                </c:pt>
                <c:pt idx="90">
                  <c:v>0.22484411400759674</c:v>
                </c:pt>
                <c:pt idx="91">
                  <c:v>-0.22942351108245576</c:v>
                </c:pt>
                <c:pt idx="92">
                  <c:v>-0.4634293834697199</c:v>
                </c:pt>
                <c:pt idx="93">
                  <c:v>-0.11690114250523653</c:v>
                </c:pt>
                <c:pt idx="94">
                  <c:v>0.24092906180905185</c:v>
                </c:pt>
                <c:pt idx="95">
                  <c:v>0.36893199416048006</c:v>
                </c:pt>
                <c:pt idx="96">
                  <c:v>0.33526312427011012</c:v>
                </c:pt>
                <c:pt idx="97">
                  <c:v>0.23461462956831913</c:v>
                </c:pt>
                <c:pt idx="98">
                  <c:v>0.23932580102085471</c:v>
                </c:pt>
                <c:pt idx="99">
                  <c:v>0.30999373131637209</c:v>
                </c:pt>
                <c:pt idx="100">
                  <c:v>0.34307667249986618</c:v>
                </c:pt>
                <c:pt idx="101">
                  <c:v>0.34623904637161751</c:v>
                </c:pt>
                <c:pt idx="102">
                  <c:v>0.34965853471269021</c:v>
                </c:pt>
                <c:pt idx="103">
                  <c:v>0.37323153902341938</c:v>
                </c:pt>
                <c:pt idx="104">
                  <c:v>0.40697234713950875</c:v>
                </c:pt>
                <c:pt idx="105">
                  <c:v>0.43379941827153073</c:v>
                </c:pt>
                <c:pt idx="106">
                  <c:v>0.4308845243538626</c:v>
                </c:pt>
                <c:pt idx="107">
                  <c:v>0.38384137343537922</c:v>
                </c:pt>
                <c:pt idx="108">
                  <c:v>0.32980513394381239</c:v>
                </c:pt>
                <c:pt idx="109">
                  <c:v>0.31206122901695615</c:v>
                </c:pt>
                <c:pt idx="110">
                  <c:v>0.28906349482265936</c:v>
                </c:pt>
                <c:pt idx="111">
                  <c:v>0.24316119169470612</c:v>
                </c:pt>
                <c:pt idx="112">
                  <c:v>0.2455211843879577</c:v>
                </c:pt>
                <c:pt idx="113">
                  <c:v>0.28416626735706618</c:v>
                </c:pt>
                <c:pt idx="114">
                  <c:v>0.31551051212085013</c:v>
                </c:pt>
                <c:pt idx="115">
                  <c:v>0.34387148897913983</c:v>
                </c:pt>
                <c:pt idx="116">
                  <c:v>0.36959315821786221</c:v>
                </c:pt>
                <c:pt idx="117">
                  <c:v>0.27697671949839825</c:v>
                </c:pt>
                <c:pt idx="118">
                  <c:v>-0.62885211185704837</c:v>
                </c:pt>
                <c:pt idx="119">
                  <c:v>-1.3693904100457037</c:v>
                </c:pt>
                <c:pt idx="120">
                  <c:v>-0.78781077212649309</c:v>
                </c:pt>
                <c:pt idx="121">
                  <c:v>-0.30456525693518371</c:v>
                </c:pt>
                <c:pt idx="122">
                  <c:v>-0.18478022024766097</c:v>
                </c:pt>
                <c:pt idx="123">
                  <c:v>-8.1670665579517882E-2</c:v>
                </c:pt>
                <c:pt idx="124">
                  <c:v>-0.14669900829081259</c:v>
                </c:pt>
                <c:pt idx="125">
                  <c:v>-0.18218697469154227</c:v>
                </c:pt>
                <c:pt idx="126">
                  <c:v>-8.3250502034994928E-2</c:v>
                </c:pt>
                <c:pt idx="127">
                  <c:v>0.11971460217501925</c:v>
                </c:pt>
                <c:pt idx="128">
                  <c:v>0.29240805110160345</c:v>
                </c:pt>
                <c:pt idx="129">
                  <c:v>0.41509203585814752</c:v>
                </c:pt>
                <c:pt idx="130">
                  <c:v>0.39589651959999295</c:v>
                </c:pt>
                <c:pt idx="131">
                  <c:v>0.22799923334855565</c:v>
                </c:pt>
                <c:pt idx="132">
                  <c:v>0.13198993728666086</c:v>
                </c:pt>
                <c:pt idx="133">
                  <c:v>0.22989040183720849</c:v>
                </c:pt>
                <c:pt idx="134">
                  <c:v>0.34028767830516227</c:v>
                </c:pt>
                <c:pt idx="135">
                  <c:v>0.38751977756634948</c:v>
                </c:pt>
                <c:pt idx="136">
                  <c:v>0.3710785951156696</c:v>
                </c:pt>
                <c:pt idx="137">
                  <c:v>-7.0125128788412136E-2</c:v>
                </c:pt>
                <c:pt idx="138">
                  <c:v>-0.43270105926024521</c:v>
                </c:pt>
                <c:pt idx="139">
                  <c:v>-0.11261703863759398</c:v>
                </c:pt>
                <c:pt idx="140">
                  <c:v>0.25193878779082574</c:v>
                </c:pt>
                <c:pt idx="141">
                  <c:v>0.35426712950792066</c:v>
                </c:pt>
                <c:pt idx="142">
                  <c:v>0.33253444214516581</c:v>
                </c:pt>
                <c:pt idx="143">
                  <c:v>0.3479368003534159</c:v>
                </c:pt>
                <c:pt idx="144">
                  <c:v>0.41217670442475263</c:v>
                </c:pt>
                <c:pt idx="145">
                  <c:v>0.43222764313777451</c:v>
                </c:pt>
                <c:pt idx="146">
                  <c:v>0.43197588324009906</c:v>
                </c:pt>
                <c:pt idx="147">
                  <c:v>0.19385852971270359</c:v>
                </c:pt>
                <c:pt idx="148">
                  <c:v>9.7806623672305276E-2</c:v>
                </c:pt>
                <c:pt idx="149">
                  <c:v>0.34124234707706935</c:v>
                </c:pt>
                <c:pt idx="150">
                  <c:v>0.49683930420764255</c:v>
                </c:pt>
                <c:pt idx="151">
                  <c:v>0.57015222171238822</c:v>
                </c:pt>
                <c:pt idx="152">
                  <c:v>0.60429351074534143</c:v>
                </c:pt>
                <c:pt idx="153">
                  <c:v>0.61029310630053546</c:v>
                </c:pt>
                <c:pt idx="154">
                  <c:v>0.58631918182991238</c:v>
                </c:pt>
                <c:pt idx="155">
                  <c:v>0.48300093476483746</c:v>
                </c:pt>
                <c:pt idx="156">
                  <c:v>0.45528493322534269</c:v>
                </c:pt>
                <c:pt idx="157">
                  <c:v>0.53774222817057049</c:v>
                </c:pt>
                <c:pt idx="158">
                  <c:v>0.55592746148304106</c:v>
                </c:pt>
                <c:pt idx="159">
                  <c:v>0.55610517134464088</c:v>
                </c:pt>
                <c:pt idx="160">
                  <c:v>0.58793192530109073</c:v>
                </c:pt>
                <c:pt idx="161">
                  <c:v>0.62917040455493534</c:v>
                </c:pt>
                <c:pt idx="162">
                  <c:v>0.64686169766277701</c:v>
                </c:pt>
                <c:pt idx="163">
                  <c:v>0.59706978702030944</c:v>
                </c:pt>
                <c:pt idx="164">
                  <c:v>0.54405895347640665</c:v>
                </c:pt>
                <c:pt idx="165">
                  <c:v>0.57034893938227249</c:v>
                </c:pt>
                <c:pt idx="166">
                  <c:v>0.59291844286588846</c:v>
                </c:pt>
                <c:pt idx="167">
                  <c:v>0.55471730979022893</c:v>
                </c:pt>
                <c:pt idx="168">
                  <c:v>0.56291203191381201</c:v>
                </c:pt>
                <c:pt idx="169">
                  <c:v>0.62072514759499686</c:v>
                </c:pt>
                <c:pt idx="170">
                  <c:v>0.67500175503842463</c:v>
                </c:pt>
                <c:pt idx="171">
                  <c:v>0.73289436733241664</c:v>
                </c:pt>
                <c:pt idx="172">
                  <c:v>0.74810237146795788</c:v>
                </c:pt>
                <c:pt idx="173">
                  <c:v>0.73910970490402161</c:v>
                </c:pt>
                <c:pt idx="174">
                  <c:v>0.74666406791260265</c:v>
                </c:pt>
                <c:pt idx="175">
                  <c:v>0.76253676376402313</c:v>
                </c:pt>
                <c:pt idx="176">
                  <c:v>0.76095349809928137</c:v>
                </c:pt>
                <c:pt idx="177">
                  <c:v>0.72434287215830961</c:v>
                </c:pt>
                <c:pt idx="178">
                  <c:v>0.70941506489351647</c:v>
                </c:pt>
                <c:pt idx="179">
                  <c:v>0.74588894142435991</c:v>
                </c:pt>
                <c:pt idx="180">
                  <c:v>0.78978391383990509</c:v>
                </c:pt>
                <c:pt idx="181">
                  <c:v>0.82978134754908395</c:v>
                </c:pt>
                <c:pt idx="182">
                  <c:v>0.85098571562910386</c:v>
                </c:pt>
                <c:pt idx="183">
                  <c:v>0.86596762148377193</c:v>
                </c:pt>
                <c:pt idx="184">
                  <c:v>0.8498047932243703</c:v>
                </c:pt>
                <c:pt idx="185">
                  <c:v>0.8172829072551675</c:v>
                </c:pt>
                <c:pt idx="186">
                  <c:v>0.78225420953276159</c:v>
                </c:pt>
                <c:pt idx="187">
                  <c:v>0.75153581737040831</c:v>
                </c:pt>
                <c:pt idx="188">
                  <c:v>0.73521213077167602</c:v>
                </c:pt>
                <c:pt idx="189">
                  <c:v>0.74716192893004885</c:v>
                </c:pt>
                <c:pt idx="190">
                  <c:v>0.81128570061453853</c:v>
                </c:pt>
                <c:pt idx="191">
                  <c:v>0.89912857037136451</c:v>
                </c:pt>
                <c:pt idx="192">
                  <c:v>0.97112010586752684</c:v>
                </c:pt>
                <c:pt idx="193">
                  <c:v>0.99166633428489825</c:v>
                </c:pt>
                <c:pt idx="194">
                  <c:v>0.98216218697585744</c:v>
                </c:pt>
                <c:pt idx="195">
                  <c:v>0.89601032188138019</c:v>
                </c:pt>
                <c:pt idx="196">
                  <c:v>0.76923556246436176</c:v>
                </c:pt>
                <c:pt idx="197">
                  <c:v>0.6661995368034257</c:v>
                </c:pt>
                <c:pt idx="198">
                  <c:v>0.18887220373216573</c:v>
                </c:pt>
                <c:pt idx="199">
                  <c:v>-0.15166213507459142</c:v>
                </c:pt>
                <c:pt idx="200">
                  <c:v>0.20061657014246276</c:v>
                </c:pt>
                <c:pt idx="201">
                  <c:v>0.63144536623663639</c:v>
                </c:pt>
                <c:pt idx="202">
                  <c:v>0.80819667845206411</c:v>
                </c:pt>
                <c:pt idx="203">
                  <c:v>0.64907062618270472</c:v>
                </c:pt>
                <c:pt idx="204">
                  <c:v>0.6124310988844921</c:v>
                </c:pt>
                <c:pt idx="205">
                  <c:v>0.88575257053754175</c:v>
                </c:pt>
                <c:pt idx="206">
                  <c:v>1.07972062724434</c:v>
                </c:pt>
                <c:pt idx="207">
                  <c:v>1.138580314569559</c:v>
                </c:pt>
                <c:pt idx="208">
                  <c:v>1.0990219871973534</c:v>
                </c:pt>
                <c:pt idx="209">
                  <c:v>0.95457591065162672</c:v>
                </c:pt>
                <c:pt idx="210">
                  <c:v>0.86668221652806599</c:v>
                </c:pt>
                <c:pt idx="211">
                  <c:v>1.0250058993259803</c:v>
                </c:pt>
                <c:pt idx="212">
                  <c:v>1.2431191659336756</c:v>
                </c:pt>
                <c:pt idx="213">
                  <c:v>1.3164201251189351</c:v>
                </c:pt>
                <c:pt idx="214">
                  <c:v>1.3934474693394505</c:v>
                </c:pt>
                <c:pt idx="215">
                  <c:v>1.4961450374324845</c:v>
                </c:pt>
                <c:pt idx="216">
                  <c:v>1.4354853206988263</c:v>
                </c:pt>
                <c:pt idx="217">
                  <c:v>0.74533223792935654</c:v>
                </c:pt>
                <c:pt idx="218">
                  <c:v>0.43669982886684805</c:v>
                </c:pt>
                <c:pt idx="219">
                  <c:v>0.97597572897345175</c:v>
                </c:pt>
                <c:pt idx="220">
                  <c:v>1.2748234783208299</c:v>
                </c:pt>
                <c:pt idx="221">
                  <c:v>1.3668127577253855</c:v>
                </c:pt>
                <c:pt idx="222">
                  <c:v>1.4574349223176606</c:v>
                </c:pt>
                <c:pt idx="223">
                  <c:v>1.5921936103211074</c:v>
                </c:pt>
                <c:pt idx="224">
                  <c:v>1.7154739976891735</c:v>
                </c:pt>
                <c:pt idx="225">
                  <c:v>1.7664112005729591</c:v>
                </c:pt>
                <c:pt idx="226">
                  <c:v>0.83712087750369202</c:v>
                </c:pt>
                <c:pt idx="227">
                  <c:v>0.22564425231354179</c:v>
                </c:pt>
                <c:pt idx="228">
                  <c:v>0.95033266449602161</c:v>
                </c:pt>
                <c:pt idx="229">
                  <c:v>1.4935905854490885</c:v>
                </c:pt>
                <c:pt idx="230">
                  <c:v>1.6958246295155832</c:v>
                </c:pt>
                <c:pt idx="231">
                  <c:v>1.7922593433235376</c:v>
                </c:pt>
                <c:pt idx="232">
                  <c:v>1.8685756292615998</c:v>
                </c:pt>
                <c:pt idx="233">
                  <c:v>1.9664846556594744</c:v>
                </c:pt>
                <c:pt idx="234">
                  <c:v>2.0665730937103879</c:v>
                </c:pt>
                <c:pt idx="235">
                  <c:v>2.1306435642131709</c:v>
                </c:pt>
                <c:pt idx="236">
                  <c:v>2.1644159239536775</c:v>
                </c:pt>
                <c:pt idx="237">
                  <c:v>2.177556557286731</c:v>
                </c:pt>
                <c:pt idx="238">
                  <c:v>2.1651497496253045</c:v>
                </c:pt>
                <c:pt idx="239">
                  <c:v>2.1544146825083939</c:v>
                </c:pt>
                <c:pt idx="240">
                  <c:v>2.1172161775283271</c:v>
                </c:pt>
                <c:pt idx="241">
                  <c:v>2.0307962549352441</c:v>
                </c:pt>
                <c:pt idx="242">
                  <c:v>2.0024105916139896</c:v>
                </c:pt>
                <c:pt idx="243">
                  <c:v>2.0475817059936734</c:v>
                </c:pt>
                <c:pt idx="244">
                  <c:v>2.1477485333999575</c:v>
                </c:pt>
                <c:pt idx="245">
                  <c:v>2.2727726561234434</c:v>
                </c:pt>
                <c:pt idx="246">
                  <c:v>2.3541000881982774</c:v>
                </c:pt>
                <c:pt idx="247">
                  <c:v>2.4091252175172979</c:v>
                </c:pt>
                <c:pt idx="248">
                  <c:v>2.44063679440502</c:v>
                </c:pt>
                <c:pt idx="249">
                  <c:v>2.4458275675748165</c:v>
                </c:pt>
                <c:pt idx="250">
                  <c:v>2.4521953284853799</c:v>
                </c:pt>
                <c:pt idx="251">
                  <c:v>2.4770906796544589</c:v>
                </c:pt>
                <c:pt idx="252">
                  <c:v>2.5138741510014069</c:v>
                </c:pt>
                <c:pt idx="253">
                  <c:v>2.5569603462448454</c:v>
                </c:pt>
                <c:pt idx="254">
                  <c:v>2.6058502549386882</c:v>
                </c:pt>
                <c:pt idx="255">
                  <c:v>2.7102413871688822</c:v>
                </c:pt>
                <c:pt idx="256">
                  <c:v>2.8435741294340611</c:v>
                </c:pt>
                <c:pt idx="257">
                  <c:v>2.9387578300060504</c:v>
                </c:pt>
                <c:pt idx="258">
                  <c:v>3.0080990148726068</c:v>
                </c:pt>
                <c:pt idx="259">
                  <c:v>3.0522276850729719</c:v>
                </c:pt>
                <c:pt idx="260">
                  <c:v>3.0693276912972207</c:v>
                </c:pt>
                <c:pt idx="261">
                  <c:v>3.0867374001183072</c:v>
                </c:pt>
                <c:pt idx="262">
                  <c:v>3.1218535730301231</c:v>
                </c:pt>
                <c:pt idx="263">
                  <c:v>3.1680794106727737</c:v>
                </c:pt>
                <c:pt idx="264">
                  <c:v>3.2198746862217824</c:v>
                </c:pt>
                <c:pt idx="265">
                  <c:v>3.2779043639479961</c:v>
                </c:pt>
                <c:pt idx="266">
                  <c:v>3.3936787595053151</c:v>
                </c:pt>
                <c:pt idx="267">
                  <c:v>3.5381542736212417</c:v>
                </c:pt>
                <c:pt idx="268">
                  <c:v>3.6441330326258674</c:v>
                </c:pt>
                <c:pt idx="269">
                  <c:v>3.7255829126774143</c:v>
                </c:pt>
                <c:pt idx="270">
                  <c:v>3.7821706013123331</c:v>
                </c:pt>
                <c:pt idx="271">
                  <c:v>3.8119975391154099</c:v>
                </c:pt>
                <c:pt idx="272">
                  <c:v>3.8423415809864223</c:v>
                </c:pt>
                <c:pt idx="273">
                  <c:v>3.8905454551518881</c:v>
                </c:pt>
                <c:pt idx="274">
                  <c:v>3.9499662345871971</c:v>
                </c:pt>
                <c:pt idx="275">
                  <c:v>4.0147002430833858</c:v>
                </c:pt>
                <c:pt idx="276">
                  <c:v>4.0837849241982864</c:v>
                </c:pt>
                <c:pt idx="277">
                  <c:v>4.2069180550377947</c:v>
                </c:pt>
                <c:pt idx="278">
                  <c:v>4.3578442712473162</c:v>
                </c:pt>
                <c:pt idx="279">
                  <c:v>4.4707857454606934</c:v>
                </c:pt>
                <c:pt idx="280">
                  <c:v>4.5589841643713997</c:v>
                </c:pt>
                <c:pt idx="281">
                  <c:v>4.6222089054024416</c:v>
                </c:pt>
                <c:pt idx="282">
                  <c:v>4.6586408074979859</c:v>
                </c:pt>
                <c:pt idx="283">
                  <c:v>4.6956188061995645</c:v>
                </c:pt>
                <c:pt idx="284">
                  <c:v>4.7505331263912582</c:v>
                </c:pt>
                <c:pt idx="285">
                  <c:v>4.8156566479518936</c:v>
                </c:pt>
                <c:pt idx="286">
                  <c:v>4.8839305471153409</c:v>
                </c:pt>
                <c:pt idx="287">
                  <c:v>4.9559097694783887</c:v>
                </c:pt>
                <c:pt idx="288">
                  <c:v>5.0819061455730576</c:v>
                </c:pt>
                <c:pt idx="289">
                  <c:v>5.2350413632112511</c:v>
                </c:pt>
                <c:pt idx="290">
                  <c:v>5.3497587155138948</c:v>
                </c:pt>
                <c:pt idx="291">
                  <c:v>5.4393059882911237</c:v>
                </c:pt>
                <c:pt idx="292">
                  <c:v>5.5034619626265515</c:v>
                </c:pt>
                <c:pt idx="293">
                  <c:v>5.5404240228450696</c:v>
                </c:pt>
                <c:pt idx="294">
                  <c:v>5.5775557605876322</c:v>
                </c:pt>
                <c:pt idx="295">
                  <c:v>5.631994318166182</c:v>
                </c:pt>
                <c:pt idx="296">
                  <c:v>5.6960882067595318</c:v>
                </c:pt>
                <c:pt idx="297">
                  <c:v>5.7646881387535389</c:v>
                </c:pt>
                <c:pt idx="298">
                  <c:v>5.8371939415271603</c:v>
                </c:pt>
                <c:pt idx="299">
                  <c:v>5.9627421375918592</c:v>
                </c:pt>
                <c:pt idx="300">
                  <c:v>6.1147860222571113</c:v>
                </c:pt>
                <c:pt idx="301">
                  <c:v>6.2277860879933717</c:v>
                </c:pt>
                <c:pt idx="302">
                  <c:v>6.3150137697476891</c:v>
                </c:pt>
                <c:pt idx="303">
                  <c:v>6.3762741735663946</c:v>
                </c:pt>
                <c:pt idx="304">
                  <c:v>6.4097910438217101</c:v>
                </c:pt>
                <c:pt idx="305">
                  <c:v>6.4427791169277109</c:v>
                </c:pt>
                <c:pt idx="306">
                  <c:v>6.492232439015293</c:v>
                </c:pt>
                <c:pt idx="307">
                  <c:v>6.5518502315769238</c:v>
                </c:pt>
                <c:pt idx="308">
                  <c:v>6.6163053789058788</c:v>
                </c:pt>
                <c:pt idx="309">
                  <c:v>6.6846697912569795</c:v>
                </c:pt>
                <c:pt idx="310">
                  <c:v>6.8061570984491695</c:v>
                </c:pt>
                <c:pt idx="311">
                  <c:v>6.9541809056948631</c:v>
                </c:pt>
                <c:pt idx="312">
                  <c:v>7.0631659301394345</c:v>
                </c:pt>
                <c:pt idx="313">
                  <c:v>7.146362395030164</c:v>
                </c:pt>
                <c:pt idx="314">
                  <c:v>7.2035623384895926</c:v>
                </c:pt>
                <c:pt idx="315">
                  <c:v>7.2338866644639879</c:v>
                </c:pt>
                <c:pt idx="316">
                  <c:v>7.2655571071666474</c:v>
                </c:pt>
                <c:pt idx="317">
                  <c:v>7.3149790582494587</c:v>
                </c:pt>
                <c:pt idx="318">
                  <c:v>7.3746741500337931</c:v>
                </c:pt>
                <c:pt idx="319">
                  <c:v>7.4392411127001017</c:v>
                </c:pt>
                <c:pt idx="320">
                  <c:v>7.5078126226081077</c:v>
                </c:pt>
                <c:pt idx="321">
                  <c:v>7.6295848760932774</c:v>
                </c:pt>
                <c:pt idx="322">
                  <c:v>7.7779469435727844</c:v>
                </c:pt>
                <c:pt idx="323">
                  <c:v>7.8872996123122059</c:v>
                </c:pt>
                <c:pt idx="324">
                  <c:v>7.970882767665163</c:v>
                </c:pt>
                <c:pt idx="325">
                  <c:v>8.0276234153860724</c:v>
                </c:pt>
                <c:pt idx="326">
                  <c:v>8.054378161117894</c:v>
                </c:pt>
                <c:pt idx="327">
                  <c:v>8.0795942350546923</c:v>
                </c:pt>
                <c:pt idx="328">
                  <c:v>8.1215481260645372</c:v>
                </c:pt>
                <c:pt idx="329">
                  <c:v>8.173477036742133</c:v>
                </c:pt>
                <c:pt idx="330">
                  <c:v>8.2298747399906045</c:v>
                </c:pt>
                <c:pt idx="331">
                  <c:v>8.2898966815060611</c:v>
                </c:pt>
                <c:pt idx="332">
                  <c:v>8.4027611171842214</c:v>
                </c:pt>
                <c:pt idx="333">
                  <c:v>8.5418686933898069</c:v>
                </c:pt>
                <c:pt idx="334">
                  <c:v>8.6416292884098027</c:v>
                </c:pt>
                <c:pt idx="335">
                  <c:v>8.714616826976668</c:v>
                </c:pt>
                <c:pt idx="336">
                  <c:v>8.7596744321099074</c:v>
                </c:pt>
                <c:pt idx="337">
                  <c:v>8.7759663794082794</c:v>
                </c:pt>
                <c:pt idx="338">
                  <c:v>8.7915613552559861</c:v>
                </c:pt>
                <c:pt idx="339">
                  <c:v>8.8236491705029643</c:v>
                </c:pt>
                <c:pt idx="340">
                  <c:v>8.8656741566421804</c:v>
                </c:pt>
                <c:pt idx="341">
                  <c:v>8.9121264439420962</c:v>
                </c:pt>
                <c:pt idx="342">
                  <c:v>8.9621587227549302</c:v>
                </c:pt>
                <c:pt idx="343">
                  <c:v>9.0649859217619593</c:v>
                </c:pt>
                <c:pt idx="344">
                  <c:v>9.1939992108451758</c:v>
                </c:pt>
                <c:pt idx="345">
                  <c:v>9.2835980157394449</c:v>
                </c:pt>
                <c:pt idx="346">
                  <c:v>9.3470412682327506</c:v>
                </c:pt>
                <c:pt idx="347">
                  <c:v>9.3841451547255978</c:v>
                </c:pt>
                <c:pt idx="348">
                  <c:v>9.3931582726277512</c:v>
                </c:pt>
                <c:pt idx="349">
                  <c:v>9.4015066751568614</c:v>
                </c:pt>
                <c:pt idx="350">
                  <c:v>9.4266419280767497</c:v>
                </c:pt>
                <c:pt idx="351">
                  <c:v>9.461990398818191</c:v>
                </c:pt>
                <c:pt idx="352">
                  <c:v>9.5020240848252069</c:v>
                </c:pt>
                <c:pt idx="353">
                  <c:v>9.5458776578280844</c:v>
                </c:pt>
                <c:pt idx="354">
                  <c:v>9.6427497713030252</c:v>
                </c:pt>
                <c:pt idx="355">
                  <c:v>9.7660101982520384</c:v>
                </c:pt>
                <c:pt idx="356">
                  <c:v>9.8500378007302949</c:v>
                </c:pt>
                <c:pt idx="357">
                  <c:v>9.9080784470041401</c:v>
                </c:pt>
                <c:pt idx="358">
                  <c:v>9.9399400219209539</c:v>
                </c:pt>
                <c:pt idx="359">
                  <c:v>9.9438660617000227</c:v>
                </c:pt>
                <c:pt idx="360">
                  <c:v>9.9472781926933216</c:v>
                </c:pt>
                <c:pt idx="361">
                  <c:v>9.9676282753351231</c:v>
                </c:pt>
                <c:pt idx="362">
                  <c:v>9.9983342933536381</c:v>
                </c:pt>
                <c:pt idx="363">
                  <c:v>10.033859497974166</c:v>
                </c:pt>
                <c:pt idx="364">
                  <c:v>10.073330541468115</c:v>
                </c:pt>
                <c:pt idx="365">
                  <c:v>10.165937914358455</c:v>
                </c:pt>
                <c:pt idx="366">
                  <c:v>10.285039090418682</c:v>
                </c:pt>
                <c:pt idx="367">
                  <c:v>10.365000684101869</c:v>
                </c:pt>
                <c:pt idx="368">
                  <c:v>10.419062086108783</c:v>
                </c:pt>
                <c:pt idx="369">
                  <c:v>10.447028067107075</c:v>
                </c:pt>
                <c:pt idx="370">
                  <c:v>10.447141777416737</c:v>
                </c:pt>
                <c:pt idx="371">
                  <c:v>10.446826148733638</c:v>
                </c:pt>
                <c:pt idx="372">
                  <c:v>10.463527823454831</c:v>
                </c:pt>
                <c:pt idx="373">
                  <c:v>10.490662364076107</c:v>
                </c:pt>
                <c:pt idx="374">
                  <c:v>10.52268943691697</c:v>
                </c:pt>
                <c:pt idx="375">
                  <c:v>10.558733058378692</c:v>
                </c:pt>
                <c:pt idx="376">
                  <c:v>10.647976932381104</c:v>
                </c:pt>
                <c:pt idx="377">
                  <c:v>10.7637718161553</c:v>
                </c:pt>
                <c:pt idx="378">
                  <c:v>10.840477607494227</c:v>
                </c:pt>
                <c:pt idx="379">
                  <c:v>10.891329611477063</c:v>
                </c:pt>
                <c:pt idx="380">
                  <c:v>10.916132038688339</c:v>
                </c:pt>
                <c:pt idx="381">
                  <c:v>10.913129567605745</c:v>
                </c:pt>
                <c:pt idx="382">
                  <c:v>10.909745624399001</c:v>
                </c:pt>
                <c:pt idx="383">
                  <c:v>10.923429726328639</c:v>
                </c:pt>
                <c:pt idx="384">
                  <c:v>10.947596429065525</c:v>
                </c:pt>
                <c:pt idx="385">
                  <c:v>10.976701247629563</c:v>
                </c:pt>
              </c:numCache>
              <c:extLst xmlns:c15="http://schemas.microsoft.com/office/drawing/2012/chart"/>
            </c:numRef>
          </c:val>
          <c:smooth val="0"/>
          <c:extLst xmlns:c15="http://schemas.microsoft.com/office/drawing/2012/chart">
            <c:ext xmlns:c16="http://schemas.microsoft.com/office/drawing/2014/chart" uri="{C3380CC4-5D6E-409C-BE32-E72D297353CC}">
              <c16:uniqueId val="{00000009-4785-46BD-9B01-56989745D1A8}"/>
            </c:ext>
          </c:extLst>
        </c:ser>
        <c:ser>
          <c:idx val="2"/>
          <c:order val="10"/>
          <c:tx>
            <c:v>Other RF</c:v>
          </c:tx>
          <c:spPr>
            <a:ln w="19050" cap="rnd">
              <a:solidFill>
                <a:schemeClr val="bg2">
                  <a:lumMod val="75000"/>
                </a:schemeClr>
              </a:solidFill>
              <a:round/>
            </a:ln>
            <a:effectLst/>
          </c:spPr>
          <c:marker>
            <c:symbol val="none"/>
          </c:marker>
          <c:cat>
            <c:numRef>
              <c:f>[0]!YEAR</c:f>
              <c:numCache>
                <c:formatCode>General</c:formatCode>
                <c:ptCount val="38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numCache>
              <c:extLst xmlns:c15="http://schemas.microsoft.com/office/drawing/2012/chart"/>
            </c:numRef>
          </c:cat>
          <c:val>
            <c:numRef>
              <c:f>[0]!RF_OTHER</c:f>
              <c:numCache>
                <c:formatCode>General</c:formatCode>
                <c:ptCount val="386"/>
                <c:pt idx="0">
                  <c:v>0</c:v>
                </c:pt>
                <c:pt idx="1">
                  <c:v>0.11066303599999999</c:v>
                </c:pt>
                <c:pt idx="2">
                  <c:v>0.24090832000000001</c:v>
                </c:pt>
                <c:pt idx="3">
                  <c:v>0.24389849</c:v>
                </c:pt>
                <c:pt idx="4">
                  <c:v>0.204145777</c:v>
                </c:pt>
                <c:pt idx="5">
                  <c:v>0.20196850599999999</c:v>
                </c:pt>
                <c:pt idx="6">
                  <c:v>0.24029725799999996</c:v>
                </c:pt>
                <c:pt idx="7">
                  <c:v>0.25296042800000001</c:v>
                </c:pt>
                <c:pt idx="8">
                  <c:v>0.24073639699999999</c:v>
                </c:pt>
                <c:pt idx="9">
                  <c:v>0.22489339599999997</c:v>
                </c:pt>
                <c:pt idx="10">
                  <c:v>0.21237032100000003</c:v>
                </c:pt>
                <c:pt idx="11">
                  <c:v>0.21701372400000002</c:v>
                </c:pt>
                <c:pt idx="12">
                  <c:v>0.24243679200000001</c:v>
                </c:pt>
                <c:pt idx="13">
                  <c:v>0.271033737</c:v>
                </c:pt>
                <c:pt idx="14">
                  <c:v>0.27728426300000003</c:v>
                </c:pt>
                <c:pt idx="15">
                  <c:v>0.26807279100000003</c:v>
                </c:pt>
                <c:pt idx="16">
                  <c:v>0.25700347499999998</c:v>
                </c:pt>
                <c:pt idx="17">
                  <c:v>0.21132942799999999</c:v>
                </c:pt>
                <c:pt idx="18">
                  <c:v>9.3002023000000003E-2</c:v>
                </c:pt>
                <c:pt idx="19">
                  <c:v>4.7211060000000027E-3</c:v>
                </c:pt>
                <c:pt idx="20">
                  <c:v>7.3840827000000012E-2</c:v>
                </c:pt>
                <c:pt idx="21">
                  <c:v>0.19771719400000004</c:v>
                </c:pt>
                <c:pt idx="22">
                  <c:v>0.25778121300000001</c:v>
                </c:pt>
                <c:pt idx="23">
                  <c:v>0.26311763799999999</c:v>
                </c:pt>
                <c:pt idx="24">
                  <c:v>0.14900059999999998</c:v>
                </c:pt>
                <c:pt idx="25">
                  <c:v>-1.6475767000000002E-2</c:v>
                </c:pt>
                <c:pt idx="26">
                  <c:v>-5.4464999999999375E-4</c:v>
                </c:pt>
                <c:pt idx="27">
                  <c:v>0.12109161</c:v>
                </c:pt>
                <c:pt idx="28">
                  <c:v>0.17977956</c:v>
                </c:pt>
                <c:pt idx="29">
                  <c:v>0.17391598999999996</c:v>
                </c:pt>
                <c:pt idx="30">
                  <c:v>0.13606218999999997</c:v>
                </c:pt>
                <c:pt idx="31">
                  <c:v>0.12136761</c:v>
                </c:pt>
                <c:pt idx="32">
                  <c:v>0.13552694999999998</c:v>
                </c:pt>
                <c:pt idx="33">
                  <c:v>0.14815418000000002</c:v>
                </c:pt>
                <c:pt idx="34">
                  <c:v>0.15360795000000002</c:v>
                </c:pt>
                <c:pt idx="35">
                  <c:v>0.16879050999999998</c:v>
                </c:pt>
                <c:pt idx="36">
                  <c:v>0.18855875999999999</c:v>
                </c:pt>
                <c:pt idx="37">
                  <c:v>0.18313912999999998</c:v>
                </c:pt>
                <c:pt idx="38">
                  <c:v>0.16600179999999998</c:v>
                </c:pt>
                <c:pt idx="39">
                  <c:v>0.16152673000000001</c:v>
                </c:pt>
                <c:pt idx="40">
                  <c:v>0.15844949</c:v>
                </c:pt>
                <c:pt idx="41">
                  <c:v>0.14711841000000003</c:v>
                </c:pt>
                <c:pt idx="42">
                  <c:v>0.13557928</c:v>
                </c:pt>
                <c:pt idx="43">
                  <c:v>-0.36058595999999998</c:v>
                </c:pt>
                <c:pt idx="44">
                  <c:v>-1.5061377499999999</c:v>
                </c:pt>
                <c:pt idx="45">
                  <c:v>-1.90978866</c:v>
                </c:pt>
                <c:pt idx="46">
                  <c:v>-1.1155338299999999</c:v>
                </c:pt>
                <c:pt idx="47">
                  <c:v>-0.44001995999999999</c:v>
                </c:pt>
                <c:pt idx="48">
                  <c:v>-0.24010025200000001</c:v>
                </c:pt>
                <c:pt idx="49">
                  <c:v>-0.76249400999999994</c:v>
                </c:pt>
                <c:pt idx="50">
                  <c:v>-2.2268513599999999</c:v>
                </c:pt>
                <c:pt idx="51">
                  <c:v>-2.7295293800000002</c:v>
                </c:pt>
                <c:pt idx="52">
                  <c:v>-1.5620588499999999</c:v>
                </c:pt>
                <c:pt idx="53">
                  <c:v>-0.43493612999999998</c:v>
                </c:pt>
                <c:pt idx="54">
                  <c:v>1.4677889999999999E-2</c:v>
                </c:pt>
                <c:pt idx="55">
                  <c:v>0.13994038</c:v>
                </c:pt>
                <c:pt idx="56">
                  <c:v>0.14592012000000001</c:v>
                </c:pt>
                <c:pt idx="57">
                  <c:v>0.14739737999999999</c:v>
                </c:pt>
                <c:pt idx="58">
                  <c:v>0.15039455999999998</c:v>
                </c:pt>
                <c:pt idx="59">
                  <c:v>0.15757453000000002</c:v>
                </c:pt>
                <c:pt idx="60">
                  <c:v>0.17048535999999997</c:v>
                </c:pt>
                <c:pt idx="61">
                  <c:v>0.18778927999999998</c:v>
                </c:pt>
                <c:pt idx="62">
                  <c:v>0.20608067999999996</c:v>
                </c:pt>
                <c:pt idx="63">
                  <c:v>0.21524545000000003</c:v>
                </c:pt>
                <c:pt idx="64">
                  <c:v>0.18809989000000002</c:v>
                </c:pt>
                <c:pt idx="65">
                  <c:v>-3.0898120000000001E-2</c:v>
                </c:pt>
                <c:pt idx="66">
                  <c:v>-0.42560112999999999</c:v>
                </c:pt>
                <c:pt idx="67">
                  <c:v>-0.53228782000000008</c:v>
                </c:pt>
                <c:pt idx="68">
                  <c:v>-0.241341001</c:v>
                </c:pt>
                <c:pt idx="69">
                  <c:v>-0.39252708999999997</c:v>
                </c:pt>
                <c:pt idx="70">
                  <c:v>-0.99420668000000001</c:v>
                </c:pt>
                <c:pt idx="71">
                  <c:v>-0.90803105000000006</c:v>
                </c:pt>
                <c:pt idx="72">
                  <c:v>-0.29565724999999998</c:v>
                </c:pt>
                <c:pt idx="73">
                  <c:v>7.9488210000000004E-2</c:v>
                </c:pt>
                <c:pt idx="74">
                  <c:v>0.19353564999999998</c:v>
                </c:pt>
                <c:pt idx="75">
                  <c:v>0.17277018</c:v>
                </c:pt>
                <c:pt idx="76">
                  <c:v>0.14732387999999999</c:v>
                </c:pt>
                <c:pt idx="77">
                  <c:v>0.14567384999999999</c:v>
                </c:pt>
                <c:pt idx="78">
                  <c:v>0.11635865999999997</c:v>
                </c:pt>
                <c:pt idx="79">
                  <c:v>0.10822914</c:v>
                </c:pt>
                <c:pt idx="80">
                  <c:v>0.15435183</c:v>
                </c:pt>
                <c:pt idx="81">
                  <c:v>0.20306388999999997</c:v>
                </c:pt>
                <c:pt idx="82">
                  <c:v>0.23781906999999999</c:v>
                </c:pt>
                <c:pt idx="83">
                  <c:v>0.26292293</c:v>
                </c:pt>
                <c:pt idx="84">
                  <c:v>0.24507277</c:v>
                </c:pt>
                <c:pt idx="85">
                  <c:v>0.20195845000000001</c:v>
                </c:pt>
                <c:pt idx="86">
                  <c:v>0.19139533</c:v>
                </c:pt>
                <c:pt idx="87">
                  <c:v>0.18975572000000002</c:v>
                </c:pt>
                <c:pt idx="88">
                  <c:v>0.17917683999999998</c:v>
                </c:pt>
                <c:pt idx="89">
                  <c:v>0.16584245</c:v>
                </c:pt>
                <c:pt idx="90">
                  <c:v>2.0669550000000009E-2</c:v>
                </c:pt>
                <c:pt idx="91">
                  <c:v>-0.43708464999999996</c:v>
                </c:pt>
                <c:pt idx="92">
                  <c:v>-0.67449614999999996</c:v>
                </c:pt>
                <c:pt idx="93">
                  <c:v>-0.33130147100000001</c:v>
                </c:pt>
                <c:pt idx="94">
                  <c:v>2.3187240000000026E-2</c:v>
                </c:pt>
                <c:pt idx="95">
                  <c:v>0.14780151</c:v>
                </c:pt>
                <c:pt idx="96">
                  <c:v>0.11089869000000002</c:v>
                </c:pt>
                <c:pt idx="97">
                  <c:v>7.7080400000000271E-3</c:v>
                </c:pt>
                <c:pt idx="98">
                  <c:v>9.9855600000000044E-3</c:v>
                </c:pt>
                <c:pt idx="99">
                  <c:v>7.8337800000000013E-2</c:v>
                </c:pt>
                <c:pt idx="100">
                  <c:v>0.10922007</c:v>
                </c:pt>
                <c:pt idx="101">
                  <c:v>0.11032132</c:v>
                </c:pt>
                <c:pt idx="102">
                  <c:v>0.11177752000000002</c:v>
                </c:pt>
                <c:pt idx="103">
                  <c:v>0.13349978999999995</c:v>
                </c:pt>
                <c:pt idx="104">
                  <c:v>0.16547297</c:v>
                </c:pt>
                <c:pt idx="105">
                  <c:v>0.19061845000000005</c:v>
                </c:pt>
                <c:pt idx="106">
                  <c:v>0.18517340999999998</c:v>
                </c:pt>
                <c:pt idx="107">
                  <c:v>0.13432275999999999</c:v>
                </c:pt>
                <c:pt idx="108">
                  <c:v>7.5989099999999976E-2</c:v>
                </c:pt>
                <c:pt idx="109">
                  <c:v>5.366095999999998E-2</c:v>
                </c:pt>
                <c:pt idx="110">
                  <c:v>2.5602520000000017E-2</c:v>
                </c:pt>
                <c:pt idx="111">
                  <c:v>-2.5704769999999988E-2</c:v>
                </c:pt>
                <c:pt idx="112">
                  <c:v>-2.9052770000000006E-2</c:v>
                </c:pt>
                <c:pt idx="113">
                  <c:v>3.6178599999999728E-3</c:v>
                </c:pt>
                <c:pt idx="114">
                  <c:v>2.8647499999999992E-2</c:v>
                </c:pt>
                <c:pt idx="115">
                  <c:v>5.0304110000000013E-2</c:v>
                </c:pt>
                <c:pt idx="116">
                  <c:v>6.8920490000000001E-2</c:v>
                </c:pt>
                <c:pt idx="117">
                  <c:v>-3.062281E-2</c:v>
                </c:pt>
                <c:pt idx="118">
                  <c:v>-0.94366063000000011</c:v>
                </c:pt>
                <c:pt idx="119">
                  <c:v>-1.6914365899999999</c:v>
                </c:pt>
                <c:pt idx="120">
                  <c:v>-1.1170709599999999</c:v>
                </c:pt>
                <c:pt idx="121">
                  <c:v>-0.64116808999999997</c:v>
                </c:pt>
                <c:pt idx="122">
                  <c:v>-0.52893420999999996</c:v>
                </c:pt>
                <c:pt idx="123">
                  <c:v>-0.43367578600000001</c:v>
                </c:pt>
                <c:pt idx="124">
                  <c:v>-0.50656924000000003</c:v>
                </c:pt>
                <c:pt idx="125">
                  <c:v>-0.55015457000000001</c:v>
                </c:pt>
                <c:pt idx="126">
                  <c:v>-0.45912326999999997</c:v>
                </c:pt>
                <c:pt idx="127">
                  <c:v>-0.26391861999999999</c:v>
                </c:pt>
                <c:pt idx="128">
                  <c:v>-9.8747439999999964E-2</c:v>
                </c:pt>
                <c:pt idx="129">
                  <c:v>1.6367110000000018E-2</c:v>
                </c:pt>
                <c:pt idx="130">
                  <c:v>-1.0410970000000019E-2</c:v>
                </c:pt>
                <c:pt idx="131">
                  <c:v>-0.18579790000000002</c:v>
                </c:pt>
                <c:pt idx="132">
                  <c:v>-0.28927205</c:v>
                </c:pt>
                <c:pt idx="133">
                  <c:v>-0.19882686999999999</c:v>
                </c:pt>
                <c:pt idx="134">
                  <c:v>-9.6027909999999994E-2</c:v>
                </c:pt>
                <c:pt idx="135">
                  <c:v>-5.6416630000000023E-2</c:v>
                </c:pt>
                <c:pt idx="136">
                  <c:v>-8.0768820000000019E-2</c:v>
                </c:pt>
                <c:pt idx="137">
                  <c:v>-0.52972144600000004</c:v>
                </c:pt>
                <c:pt idx="138">
                  <c:v>-0.90033266000000001</c:v>
                </c:pt>
                <c:pt idx="139">
                  <c:v>-0.58814662500000003</c:v>
                </c:pt>
                <c:pt idx="140">
                  <c:v>-0.23173225999999997</c:v>
                </c:pt>
                <c:pt idx="141">
                  <c:v>-0.13789378999999996</c:v>
                </c:pt>
                <c:pt idx="142">
                  <c:v>-0.16852652000000001</c:v>
                </c:pt>
                <c:pt idx="143">
                  <c:v>-0.16155049000000005</c:v>
                </c:pt>
                <c:pt idx="144">
                  <c:v>-0.10589456999999997</c:v>
                </c:pt>
                <c:pt idx="145">
                  <c:v>-9.4541229999999976E-2</c:v>
                </c:pt>
                <c:pt idx="146">
                  <c:v>-0.10312632999999993</c:v>
                </c:pt>
                <c:pt idx="147">
                  <c:v>-0.34957431999999999</c:v>
                </c:pt>
                <c:pt idx="148">
                  <c:v>-0.45409509999999997</c:v>
                </c:pt>
                <c:pt idx="149">
                  <c:v>-0.21818690000000002</c:v>
                </c:pt>
                <c:pt idx="150">
                  <c:v>-7.0017369999999968E-2</c:v>
                </c:pt>
                <c:pt idx="151">
                  <c:v>-4.6624800000000244E-3</c:v>
                </c:pt>
                <c:pt idx="152">
                  <c:v>2.1174160000000053E-2</c:v>
                </c:pt>
                <c:pt idx="153">
                  <c:v>1.9113469999999966E-2</c:v>
                </c:pt>
                <c:pt idx="154">
                  <c:v>-1.1926259999999966E-2</c:v>
                </c:pt>
                <c:pt idx="155">
                  <c:v>-0.12335949000000002</c:v>
                </c:pt>
                <c:pt idx="156">
                  <c:v>-0.15829880000000007</c:v>
                </c:pt>
                <c:pt idx="157">
                  <c:v>-8.3298470000000013E-2</c:v>
                </c:pt>
                <c:pt idx="158">
                  <c:v>-7.3480469999999909E-2</c:v>
                </c:pt>
                <c:pt idx="159">
                  <c:v>-8.1427490000000047E-2</c:v>
                </c:pt>
                <c:pt idx="160">
                  <c:v>-5.7702930000000041E-2</c:v>
                </c:pt>
                <c:pt idx="161">
                  <c:v>-2.4553590000000014E-2</c:v>
                </c:pt>
                <c:pt idx="162">
                  <c:v>-1.5722840000000016E-2</c:v>
                </c:pt>
                <c:pt idx="163">
                  <c:v>-7.4206600000000011E-2</c:v>
                </c:pt>
                <c:pt idx="164">
                  <c:v>-0.13653940999999992</c:v>
                </c:pt>
                <c:pt idx="165">
                  <c:v>-0.11917042</c:v>
                </c:pt>
                <c:pt idx="166">
                  <c:v>-0.10462955000000007</c:v>
                </c:pt>
                <c:pt idx="167">
                  <c:v>-0.14954064999999994</c:v>
                </c:pt>
                <c:pt idx="168">
                  <c:v>-0.14857418</c:v>
                </c:pt>
                <c:pt idx="169">
                  <c:v>-9.8513720000000027E-2</c:v>
                </c:pt>
                <c:pt idx="170">
                  <c:v>-5.2300469999999932E-2</c:v>
                </c:pt>
                <c:pt idx="171">
                  <c:v>-3.1877799999999734E-3</c:v>
                </c:pt>
                <c:pt idx="172">
                  <c:v>2.9926000000000119E-3</c:v>
                </c:pt>
                <c:pt idx="173">
                  <c:v>-1.4382630000000063E-2</c:v>
                </c:pt>
                <c:pt idx="174">
                  <c:v>-1.5537560000000061E-2</c:v>
                </c:pt>
                <c:pt idx="175">
                  <c:v>-8.9775899999999798E-3</c:v>
                </c:pt>
                <c:pt idx="176">
                  <c:v>-1.9923310000000027E-2</c:v>
                </c:pt>
                <c:pt idx="177">
                  <c:v>-6.607621000000008E-2</c:v>
                </c:pt>
                <c:pt idx="178">
                  <c:v>-9.0866439999999993E-2</c:v>
                </c:pt>
                <c:pt idx="179">
                  <c:v>-6.4227930000000044E-2</c:v>
                </c:pt>
                <c:pt idx="180">
                  <c:v>-2.8608019999999956E-2</c:v>
                </c:pt>
                <c:pt idx="181">
                  <c:v>1.6341400000000617E-3</c:v>
                </c:pt>
                <c:pt idx="182">
                  <c:v>1.1685029999999985E-2</c:v>
                </c:pt>
                <c:pt idx="183">
                  <c:v>1.5038879999999977E-2</c:v>
                </c:pt>
                <c:pt idx="184">
                  <c:v>-1.2315719999999919E-2</c:v>
                </c:pt>
                <c:pt idx="185">
                  <c:v>-5.763737999999996E-2</c:v>
                </c:pt>
                <c:pt idx="186">
                  <c:v>-0.10821988000000005</c:v>
                </c:pt>
                <c:pt idx="187">
                  <c:v>-0.15482551</c:v>
                </c:pt>
                <c:pt idx="188">
                  <c:v>-0.18742994999999996</c:v>
                </c:pt>
                <c:pt idx="189">
                  <c:v>-0.19241567000000004</c:v>
                </c:pt>
                <c:pt idx="190">
                  <c:v>-0.14689629000000004</c:v>
                </c:pt>
                <c:pt idx="191">
                  <c:v>-7.8926190000000007E-2</c:v>
                </c:pt>
                <c:pt idx="192">
                  <c:v>-2.750554999999999E-2</c:v>
                </c:pt>
                <c:pt idx="193">
                  <c:v>-2.8164860000000069E-2</c:v>
                </c:pt>
                <c:pt idx="194">
                  <c:v>-5.8829609999999977E-2</c:v>
                </c:pt>
                <c:pt idx="195">
                  <c:v>-0.16679758999999994</c:v>
                </c:pt>
                <c:pt idx="196">
                  <c:v>-0.31536306999999997</c:v>
                </c:pt>
                <c:pt idx="197">
                  <c:v>-0.44039396000000008</c:v>
                </c:pt>
                <c:pt idx="198">
                  <c:v>-0.94035120000000005</c:v>
                </c:pt>
                <c:pt idx="199">
                  <c:v>-1.30398394</c:v>
                </c:pt>
                <c:pt idx="200">
                  <c:v>-0.97506092000000011</c:v>
                </c:pt>
                <c:pt idx="201">
                  <c:v>-0.56849941999999998</c:v>
                </c:pt>
                <c:pt idx="202">
                  <c:v>-0.41651483</c:v>
                </c:pt>
                <c:pt idx="203">
                  <c:v>-0.60090742999999991</c:v>
                </c:pt>
                <c:pt idx="204">
                  <c:v>-0.66384048000000007</c:v>
                </c:pt>
                <c:pt idx="205">
                  <c:v>-0.41783736000000005</c:v>
                </c:pt>
                <c:pt idx="206">
                  <c:v>-0.2507060000000001</c:v>
                </c:pt>
                <c:pt idx="207">
                  <c:v>-0.219665</c:v>
                </c:pt>
                <c:pt idx="208">
                  <c:v>-0.28831209999999996</c:v>
                </c:pt>
                <c:pt idx="209">
                  <c:v>-0.46131068999999991</c:v>
                </c:pt>
                <c:pt idx="210">
                  <c:v>-0.57712417000000005</c:v>
                </c:pt>
                <c:pt idx="211">
                  <c:v>-0.44866375000000003</c:v>
                </c:pt>
                <c:pt idx="212">
                  <c:v>-0.26101189999999996</c:v>
                </c:pt>
                <c:pt idx="213">
                  <c:v>-0.2182887</c:v>
                </c:pt>
                <c:pt idx="214">
                  <c:v>-0.17346139999999988</c:v>
                </c:pt>
                <c:pt idx="215">
                  <c:v>-0.10179629999999995</c:v>
                </c:pt>
                <c:pt idx="216">
                  <c:v>-0.19198809999999988</c:v>
                </c:pt>
                <c:pt idx="217">
                  <c:v>-0.91228788999999988</c:v>
                </c:pt>
                <c:pt idx="218">
                  <c:v>-1.25030861</c:v>
                </c:pt>
                <c:pt idx="219">
                  <c:v>-0.74083299000000002</c:v>
                </c:pt>
                <c:pt idx="220">
                  <c:v>-0.47248040000000002</c:v>
                </c:pt>
                <c:pt idx="221">
                  <c:v>-0.41190229999999994</c:v>
                </c:pt>
                <c:pt idx="222">
                  <c:v>-0.35353180000000006</c:v>
                </c:pt>
                <c:pt idx="223">
                  <c:v>-0.2519441</c:v>
                </c:pt>
                <c:pt idx="224">
                  <c:v>-0.16228310000000001</c:v>
                </c:pt>
                <c:pt idx="225">
                  <c:v>-0.14501370000000002</c:v>
                </c:pt>
                <c:pt idx="226">
                  <c:v>-1.10736028</c:v>
                </c:pt>
                <c:pt idx="227">
                  <c:v>-1.74860294</c:v>
                </c:pt>
                <c:pt idx="228">
                  <c:v>-1.0512603999999999</c:v>
                </c:pt>
                <c:pt idx="229">
                  <c:v>-0.53527269999999993</c:v>
                </c:pt>
                <c:pt idx="230">
                  <c:v>-0.36058889999999999</c:v>
                </c:pt>
                <c:pt idx="231">
                  <c:v>-0.29183379999999981</c:v>
                </c:pt>
                <c:pt idx="232">
                  <c:v>-0.24312719999999977</c:v>
                </c:pt>
                <c:pt idx="233">
                  <c:v>-0.17185370000000022</c:v>
                </c:pt>
                <c:pt idx="234">
                  <c:v>-9.7210299999999972E-2</c:v>
                </c:pt>
                <c:pt idx="235">
                  <c:v>-5.8865000000000389E-2</c:v>
                </c:pt>
                <c:pt idx="236">
                  <c:v>-5.2181000000000033E-2</c:v>
                </c:pt>
                <c:pt idx="237">
                  <c:v>-6.7362699999999887E-2</c:v>
                </c:pt>
                <c:pt idx="238">
                  <c:v>-0.11029369999999972</c:v>
                </c:pt>
                <c:pt idx="239">
                  <c:v>-0.15392390000000011</c:v>
                </c:pt>
                <c:pt idx="240">
                  <c:v>-0.22519240000000007</c:v>
                </c:pt>
                <c:pt idx="241">
                  <c:v>-0.34670010000000007</c:v>
                </c:pt>
                <c:pt idx="242">
                  <c:v>-0.41111259999999983</c:v>
                </c:pt>
                <c:pt idx="243">
                  <c:v>-0.40288719999999989</c:v>
                </c:pt>
                <c:pt idx="244">
                  <c:v>-0.34061399999999997</c:v>
                </c:pt>
                <c:pt idx="245">
                  <c:v>-0.25447759999999997</c:v>
                </c:pt>
                <c:pt idx="246">
                  <c:v>-0.21373480000000011</c:v>
                </c:pt>
                <c:pt idx="247">
                  <c:v>-0.2008599000000002</c:v>
                </c:pt>
                <c:pt idx="248">
                  <c:v>-0.21293240000000013</c:v>
                </c:pt>
                <c:pt idx="249">
                  <c:v>-0.25263210000000003</c:v>
                </c:pt>
                <c:pt idx="250">
                  <c:v>-0.29233479999999989</c:v>
                </c:pt>
                <c:pt idx="251">
                  <c:v>-0.3145948999999999</c:v>
                </c:pt>
                <c:pt idx="252">
                  <c:v>-0.32599580000000028</c:v>
                </c:pt>
                <c:pt idx="253">
                  <c:v>-0.3320843</c:v>
                </c:pt>
                <c:pt idx="254">
                  <c:v>-0.33332650000000008</c:v>
                </c:pt>
                <c:pt idx="255">
                  <c:v>-0.27999609999999997</c:v>
                </c:pt>
                <c:pt idx="256">
                  <c:v>-0.1983754000000002</c:v>
                </c:pt>
                <c:pt idx="257">
                  <c:v>-0.15562550000000019</c:v>
                </c:pt>
                <c:pt idx="258">
                  <c:v>-0.13942869999999985</c:v>
                </c:pt>
                <c:pt idx="259">
                  <c:v>-0.14911049999999992</c:v>
                </c:pt>
                <c:pt idx="260">
                  <c:v>-0.18642439999999993</c:v>
                </c:pt>
                <c:pt idx="261">
                  <c:v>-0.22395729999999991</c:v>
                </c:pt>
                <c:pt idx="262">
                  <c:v>-0.24426260000000033</c:v>
                </c:pt>
                <c:pt idx="263">
                  <c:v>-0.25392290000000006</c:v>
                </c:pt>
                <c:pt idx="264">
                  <c:v>-0.2584784</c:v>
                </c:pt>
                <c:pt idx="265">
                  <c:v>-0.25726629999999995</c:v>
                </c:pt>
                <c:pt idx="266">
                  <c:v>-0.19955269999999992</c:v>
                </c:pt>
                <c:pt idx="267">
                  <c:v>-0.11436489999999999</c:v>
                </c:pt>
                <c:pt idx="268">
                  <c:v>-6.8901799999999902E-2</c:v>
                </c:pt>
                <c:pt idx="269">
                  <c:v>-4.9129100000000037E-2</c:v>
                </c:pt>
                <c:pt idx="270">
                  <c:v>-5.5290900000000143E-2</c:v>
                </c:pt>
                <c:pt idx="271">
                  <c:v>-8.9184300000000327E-2</c:v>
                </c:pt>
                <c:pt idx="272">
                  <c:v>-0.12342219999999982</c:v>
                </c:pt>
                <c:pt idx="273">
                  <c:v>-0.14058139999999986</c:v>
                </c:pt>
                <c:pt idx="274">
                  <c:v>-0.14726399999999984</c:v>
                </c:pt>
                <c:pt idx="275">
                  <c:v>-0.14935080000000012</c:v>
                </c:pt>
                <c:pt idx="276">
                  <c:v>-0.14806309999999989</c:v>
                </c:pt>
                <c:pt idx="277">
                  <c:v>-9.365770000000051E-2</c:v>
                </c:pt>
                <c:pt idx="278">
                  <c:v>-1.2409899999999752E-2</c:v>
                </c:pt>
                <c:pt idx="279">
                  <c:v>2.9872700000000307E-2</c:v>
                </c:pt>
                <c:pt idx="280">
                  <c:v>4.6472999999999764E-2</c:v>
                </c:pt>
                <c:pt idx="281">
                  <c:v>3.7229800000000424E-2</c:v>
                </c:pt>
                <c:pt idx="282">
                  <c:v>4.0980000000079286E-4</c:v>
                </c:pt>
                <c:pt idx="283">
                  <c:v>-3.6551399999999568E-2</c:v>
                </c:pt>
                <c:pt idx="284">
                  <c:v>-5.619269999999954E-2</c:v>
                </c:pt>
                <c:pt idx="285">
                  <c:v>-6.6207799999999928E-2</c:v>
                </c:pt>
                <c:pt idx="286">
                  <c:v>-7.3257200000000466E-2</c:v>
                </c:pt>
                <c:pt idx="287">
                  <c:v>-7.6809700000000092E-2</c:v>
                </c:pt>
                <c:pt idx="288">
                  <c:v>-2.657530000000019E-2</c:v>
                </c:pt>
                <c:pt idx="289">
                  <c:v>5.0492000000000203E-2</c:v>
                </c:pt>
                <c:pt idx="290">
                  <c:v>8.8757499999999823E-2</c:v>
                </c:pt>
                <c:pt idx="291">
                  <c:v>0.10146389999999972</c:v>
                </c:pt>
                <c:pt idx="292">
                  <c:v>8.8417599999999652E-2</c:v>
                </c:pt>
                <c:pt idx="293">
                  <c:v>4.7864299999999638E-2</c:v>
                </c:pt>
                <c:pt idx="294">
                  <c:v>7.230300000000689E-3</c:v>
                </c:pt>
                <c:pt idx="295">
                  <c:v>-1.6304800000000341E-2</c:v>
                </c:pt>
                <c:pt idx="296">
                  <c:v>-2.95955999999995E-2</c:v>
                </c:pt>
                <c:pt idx="297">
                  <c:v>-3.7860200000000788E-2</c:v>
                </c:pt>
                <c:pt idx="298">
                  <c:v>-4.1762299999999364E-2</c:v>
                </c:pt>
                <c:pt idx="299">
                  <c:v>7.7771000000002033E-3</c:v>
                </c:pt>
                <c:pt idx="300">
                  <c:v>8.4110499999999533E-2</c:v>
                </c:pt>
                <c:pt idx="301">
                  <c:v>0.12159889999999951</c:v>
                </c:pt>
                <c:pt idx="302">
                  <c:v>0.13348169999999993</c:v>
                </c:pt>
                <c:pt idx="303">
                  <c:v>0.11956390000000017</c:v>
                </c:pt>
                <c:pt idx="304">
                  <c:v>7.8089900000000156E-2</c:v>
                </c:pt>
                <c:pt idx="305">
                  <c:v>3.6309700000000333E-2</c:v>
                </c:pt>
                <c:pt idx="306">
                  <c:v>1.1495000000000033E-2</c:v>
                </c:pt>
                <c:pt idx="307">
                  <c:v>-2.6760000000001227E-3</c:v>
                </c:pt>
                <c:pt idx="308">
                  <c:v>-1.1560699999999535E-2</c:v>
                </c:pt>
                <c:pt idx="309">
                  <c:v>-1.6118199999999305E-2</c:v>
                </c:pt>
                <c:pt idx="310">
                  <c:v>3.2835299999999457E-2</c:v>
                </c:pt>
                <c:pt idx="311">
                  <c:v>0.1086444000000002</c:v>
                </c:pt>
                <c:pt idx="312">
                  <c:v>0.14566310000000016</c:v>
                </c:pt>
                <c:pt idx="313">
                  <c:v>0.15712429999999955</c:v>
                </c:pt>
                <c:pt idx="314">
                  <c:v>0.14282760000000039</c:v>
                </c:pt>
                <c:pt idx="315">
                  <c:v>0.1019173999999996</c:v>
                </c:pt>
                <c:pt idx="316">
                  <c:v>6.2724300000000177E-2</c:v>
                </c:pt>
                <c:pt idx="317">
                  <c:v>4.1671500000000528E-2</c:v>
                </c:pt>
                <c:pt idx="318">
                  <c:v>3.1277100000000502E-2</c:v>
                </c:pt>
                <c:pt idx="319">
                  <c:v>2.6127300000000631E-2</c:v>
                </c:pt>
                <c:pt idx="320">
                  <c:v>2.5340199999999591E-2</c:v>
                </c:pt>
                <c:pt idx="321">
                  <c:v>7.8096999999999639E-2</c:v>
                </c:pt>
                <c:pt idx="322">
                  <c:v>0.15774010000000072</c:v>
                </c:pt>
                <c:pt idx="323">
                  <c:v>0.19862119999999983</c:v>
                </c:pt>
                <c:pt idx="324">
                  <c:v>0.21397140000000014</c:v>
                </c:pt>
                <c:pt idx="325">
                  <c:v>0.20272749999999995</c:v>
                </c:pt>
                <c:pt idx="326">
                  <c:v>0.16226270000000032</c:v>
                </c:pt>
                <c:pt idx="327">
                  <c:v>0.12101809999999968</c:v>
                </c:pt>
                <c:pt idx="328">
                  <c:v>9.7257099999999319E-2</c:v>
                </c:pt>
                <c:pt idx="329">
                  <c:v>8.418979999999987E-2</c:v>
                </c:pt>
                <c:pt idx="330">
                  <c:v>7.6277499999999776E-2</c:v>
                </c:pt>
                <c:pt idx="331">
                  <c:v>7.2642999999999347E-2</c:v>
                </c:pt>
                <c:pt idx="332">
                  <c:v>0.12247290000000088</c:v>
                </c:pt>
                <c:pt idx="333">
                  <c:v>0.19911420000000035</c:v>
                </c:pt>
                <c:pt idx="334">
                  <c:v>0.23692240000000098</c:v>
                </c:pt>
                <c:pt idx="335">
                  <c:v>0.24844740000000165</c:v>
                </c:pt>
                <c:pt idx="336">
                  <c:v>0.2328007000000003</c:v>
                </c:pt>
                <c:pt idx="337">
                  <c:v>0.18912949999999995</c:v>
                </c:pt>
                <c:pt idx="338">
                  <c:v>0.14549379999999879</c:v>
                </c:pt>
                <c:pt idx="339">
                  <c:v>0.11906959999999955</c:v>
                </c:pt>
                <c:pt idx="340">
                  <c:v>0.10327779999999898</c:v>
                </c:pt>
                <c:pt idx="341">
                  <c:v>9.2581399999998482E-2</c:v>
                </c:pt>
                <c:pt idx="342">
                  <c:v>8.6105899999999735E-2</c:v>
                </c:pt>
                <c:pt idx="343">
                  <c:v>0.1330398000000006</c:v>
                </c:pt>
                <c:pt idx="344">
                  <c:v>0.20673249999999932</c:v>
                </c:pt>
                <c:pt idx="345">
                  <c:v>0.24154109999999918</c:v>
                </c:pt>
                <c:pt idx="346">
                  <c:v>0.25070329999999963</c:v>
                </c:pt>
                <c:pt idx="347">
                  <c:v>0.23402439999999913</c:v>
                </c:pt>
                <c:pt idx="348">
                  <c:v>0.18974899999999906</c:v>
                </c:pt>
                <c:pt idx="349">
                  <c:v>0.1453041000000006</c:v>
                </c:pt>
                <c:pt idx="350">
                  <c:v>0.11813830000000003</c:v>
                </c:pt>
                <c:pt idx="351">
                  <c:v>0.10166800000000009</c:v>
                </c:pt>
                <c:pt idx="352">
                  <c:v>9.0352199999999883E-2</c:v>
                </c:pt>
                <c:pt idx="353">
                  <c:v>8.3311999999999387E-2</c:v>
                </c:pt>
                <c:pt idx="354">
                  <c:v>0.12973249999999936</c:v>
                </c:pt>
                <c:pt idx="355">
                  <c:v>0.20295940000000101</c:v>
                </c:pt>
                <c:pt idx="356">
                  <c:v>0.23734670000000158</c:v>
                </c:pt>
                <c:pt idx="357">
                  <c:v>0.24612869999999987</c:v>
                </c:pt>
                <c:pt idx="358">
                  <c:v>0.22910809999999948</c:v>
                </c:pt>
                <c:pt idx="359">
                  <c:v>0.18452740000000034</c:v>
                </c:pt>
                <c:pt idx="360">
                  <c:v>0.13981010000000005</c:v>
                </c:pt>
                <c:pt idx="361">
                  <c:v>0.11240119999999898</c:v>
                </c:pt>
                <c:pt idx="362">
                  <c:v>9.5713900000001573E-2</c:v>
                </c:pt>
                <c:pt idx="363">
                  <c:v>8.4204699999999022E-2</c:v>
                </c:pt>
                <c:pt idx="364">
                  <c:v>7.6992999999999867E-2</c:v>
                </c:pt>
                <c:pt idx="365">
                  <c:v>0.12326190000000103</c:v>
                </c:pt>
                <c:pt idx="366">
                  <c:v>0.19635529999999868</c:v>
                </c:pt>
                <c:pt idx="367">
                  <c:v>0.23062569999999916</c:v>
                </c:pt>
                <c:pt idx="368">
                  <c:v>0.23930569999999918</c:v>
                </c:pt>
                <c:pt idx="369">
                  <c:v>0.22219669999999958</c:v>
                </c:pt>
                <c:pt idx="370">
                  <c:v>0.17754060000000038</c:v>
                </c:pt>
                <c:pt idx="371">
                  <c:v>0.13276049999999984</c:v>
                </c:pt>
                <c:pt idx="372">
                  <c:v>0.10530200000000001</c:v>
                </c:pt>
                <c:pt idx="373">
                  <c:v>8.85776000000007E-2</c:v>
                </c:pt>
                <c:pt idx="374">
                  <c:v>7.7042999999999751E-2</c:v>
                </c:pt>
                <c:pt idx="375">
                  <c:v>6.9817999999999714E-2</c:v>
                </c:pt>
                <c:pt idx="376">
                  <c:v>0.11608200000000046</c:v>
                </c:pt>
                <c:pt idx="377">
                  <c:v>0.1891790000000011</c:v>
                </c:pt>
                <c:pt idx="378">
                  <c:v>0.22346199999999961</c:v>
                </c:pt>
                <c:pt idx="379">
                  <c:v>0.23216200000000065</c:v>
                </c:pt>
                <c:pt idx="380">
                  <c:v>0.21508000000000038</c:v>
                </c:pt>
                <c:pt idx="381">
                  <c:v>0.170458</c:v>
                </c:pt>
                <c:pt idx="382">
                  <c:v>0.12571699999999986</c:v>
                </c:pt>
                <c:pt idx="383">
                  <c:v>9.8303999999998837E-2</c:v>
                </c:pt>
                <c:pt idx="384">
                  <c:v>8.1631000000001563E-2</c:v>
                </c:pt>
                <c:pt idx="385">
                  <c:v>7.0151000000000963E-2</c:v>
                </c:pt>
              </c:numCache>
              <c:extLst xmlns:c15="http://schemas.microsoft.com/office/drawing/2012/chart"/>
            </c:numRef>
          </c:val>
          <c:smooth val="0"/>
          <c:extLst xmlns:c15="http://schemas.microsoft.com/office/drawing/2012/chart">
            <c:ext xmlns:c16="http://schemas.microsoft.com/office/drawing/2014/chart" uri="{C3380CC4-5D6E-409C-BE32-E72D297353CC}">
              <c16:uniqueId val="{0000000A-4785-46BD-9B01-56989745D1A8}"/>
            </c:ext>
          </c:extLst>
        </c:ser>
        <c:ser>
          <c:idx val="3"/>
          <c:order val="11"/>
          <c:tx>
            <c:v>CO2 RF</c:v>
          </c:tx>
          <c:spPr>
            <a:ln w="19050" cap="rnd">
              <a:solidFill>
                <a:srgbClr val="FF0000"/>
              </a:solidFill>
              <a:round/>
            </a:ln>
            <a:effectLst/>
          </c:spPr>
          <c:marker>
            <c:symbol val="none"/>
          </c:marker>
          <c:cat>
            <c:numRef>
              <c:f>[0]!YEAR</c:f>
              <c:numCache>
                <c:formatCode>General</c:formatCode>
                <c:ptCount val="38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numCache>
              <c:extLst xmlns:c15="http://schemas.microsoft.com/office/drawing/2012/chart"/>
            </c:numRef>
          </c:cat>
          <c:val>
            <c:numRef>
              <c:f>[0]!RF_CO2</c:f>
              <c:numCache>
                <c:formatCode>General</c:formatCode>
                <c:ptCount val="386"/>
                <c:pt idx="0">
                  <c:v>2.3296412705831046E-5</c:v>
                </c:pt>
                <c:pt idx="1">
                  <c:v>8.3849781260918334E-5</c:v>
                </c:pt>
                <c:pt idx="2">
                  <c:v>1.7670306866709694E-4</c:v>
                </c:pt>
                <c:pt idx="3">
                  <c:v>2.9962068140154116E-4</c:v>
                </c:pt>
                <c:pt idx="4">
                  <c:v>4.5101507467000914E-4</c:v>
                </c:pt>
                <c:pt idx="5">
                  <c:v>6.2953568506387463E-4</c:v>
                </c:pt>
                <c:pt idx="6">
                  <c:v>8.4193498908548194E-4</c:v>
                </c:pt>
                <c:pt idx="7">
                  <c:v>1.0782813712588593E-3</c:v>
                </c:pt>
                <c:pt idx="8">
                  <c:v>1.3385755965796028E-3</c:v>
                </c:pt>
                <c:pt idx="9">
                  <c:v>1.6222483570348929E-3</c:v>
                </c:pt>
                <c:pt idx="10">
                  <c:v>1.9286760404052011E-3</c:v>
                </c:pt>
                <c:pt idx="11">
                  <c:v>2.2573003426958524E-3</c:v>
                </c:pt>
                <c:pt idx="12">
                  <c:v>2.6077419118903191E-3</c:v>
                </c:pt>
                <c:pt idx="13">
                  <c:v>2.9798051104158564E-3</c:v>
                </c:pt>
                <c:pt idx="14">
                  <c:v>3.3732910609189978E-3</c:v>
                </c:pt>
                <c:pt idx="15">
                  <c:v>3.7877676373976599E-3</c:v>
                </c:pt>
                <c:pt idx="16">
                  <c:v>4.2305351743186512E-3</c:v>
                </c:pt>
                <c:pt idx="17">
                  <c:v>4.6919926194013565E-3</c:v>
                </c:pt>
                <c:pt idx="18">
                  <c:v>5.1721180369634903E-3</c:v>
                </c:pt>
                <c:pt idx="19">
                  <c:v>5.669545990544653E-3</c:v>
                </c:pt>
                <c:pt idx="20">
                  <c:v>6.1837217428945615E-3</c:v>
                </c:pt>
                <c:pt idx="21">
                  <c:v>6.716608067504317E-3</c:v>
                </c:pt>
                <c:pt idx="22">
                  <c:v>7.2700748695595395E-3</c:v>
                </c:pt>
                <c:pt idx="23">
                  <c:v>7.8440838812213545E-3</c:v>
                </c:pt>
                <c:pt idx="24">
                  <c:v>8.4377378235306142E-3</c:v>
                </c:pt>
                <c:pt idx="25">
                  <c:v>9.0482408547131899E-3</c:v>
                </c:pt>
                <c:pt idx="26">
                  <c:v>9.6806858652812595E-3</c:v>
                </c:pt>
                <c:pt idx="27">
                  <c:v>1.0328089263407806E-2</c:v>
                </c:pt>
                <c:pt idx="28">
                  <c:v>1.0994555549343423E-2</c:v>
                </c:pt>
                <c:pt idx="29">
                  <c:v>1.1680616427220169E-2</c:v>
                </c:pt>
                <c:pt idx="30">
                  <c:v>1.2385106788320992E-2</c:v>
                </c:pt>
                <c:pt idx="31">
                  <c:v>1.3106658572257759E-2</c:v>
                </c:pt>
                <c:pt idx="32">
                  <c:v>1.3852879122656174E-2</c:v>
                </c:pt>
                <c:pt idx="33">
                  <c:v>1.4615187029894129E-2</c:v>
                </c:pt>
                <c:pt idx="34">
                  <c:v>1.539455848623327E-2</c:v>
                </c:pt>
                <c:pt idx="35">
                  <c:v>1.6198883646854061E-2</c:v>
                </c:pt>
                <c:pt idx="36">
                  <c:v>1.7019304954329788E-2</c:v>
                </c:pt>
                <c:pt idx="37">
                  <c:v>1.7872447072761276E-2</c:v>
                </c:pt>
                <c:pt idx="38">
                  <c:v>1.8731762780684749E-2</c:v>
                </c:pt>
                <c:pt idx="39">
                  <c:v>1.9607302655040931E-2</c:v>
                </c:pt>
                <c:pt idx="40">
                  <c:v>2.049879834378366E-2</c:v>
                </c:pt>
                <c:pt idx="41">
                  <c:v>2.1413957824471856E-2</c:v>
                </c:pt>
                <c:pt idx="42">
                  <c:v>2.2343265941727655E-2</c:v>
                </c:pt>
                <c:pt idx="43">
                  <c:v>2.3287290723058934E-2</c:v>
                </c:pt>
                <c:pt idx="44">
                  <c:v>2.4226964040511802E-2</c:v>
                </c:pt>
                <c:pt idx="45">
                  <c:v>2.5124496243029752E-2</c:v>
                </c:pt>
                <c:pt idx="46">
                  <c:v>2.5997285825624838E-2</c:v>
                </c:pt>
                <c:pt idx="47">
                  <c:v>2.6893783562467966E-2</c:v>
                </c:pt>
                <c:pt idx="48">
                  <c:v>2.7838438522970917E-2</c:v>
                </c:pt>
                <c:pt idx="49">
                  <c:v>2.8824066540040421E-2</c:v>
                </c:pt>
                <c:pt idx="50">
                  <c:v>2.982329706161824E-2</c:v>
                </c:pt>
                <c:pt idx="51">
                  <c:v>3.0770468064062691E-2</c:v>
                </c:pt>
                <c:pt idx="52">
                  <c:v>3.1676329775653794E-2</c:v>
                </c:pt>
                <c:pt idx="53">
                  <c:v>3.2624194787703183E-2</c:v>
                </c:pt>
                <c:pt idx="54">
                  <c:v>3.3657054894112234E-2</c:v>
                </c:pt>
                <c:pt idx="55">
                  <c:v>3.4763311417023053E-2</c:v>
                </c:pt>
                <c:pt idx="56">
                  <c:v>3.5923582289962133E-2</c:v>
                </c:pt>
                <c:pt idx="57">
                  <c:v>3.7129998865703728E-2</c:v>
                </c:pt>
                <c:pt idx="58">
                  <c:v>3.8372161755876454E-2</c:v>
                </c:pt>
                <c:pt idx="59">
                  <c:v>3.9636070727235378E-2</c:v>
                </c:pt>
                <c:pt idx="60">
                  <c:v>4.0926738626343426E-2</c:v>
                </c:pt>
                <c:pt idx="61">
                  <c:v>4.2233119469024548E-2</c:v>
                </c:pt>
                <c:pt idx="62">
                  <c:v>4.3562473658530845E-2</c:v>
                </c:pt>
                <c:pt idx="63">
                  <c:v>4.4905090236365713E-2</c:v>
                </c:pt>
                <c:pt idx="64">
                  <c:v>4.626073008576187E-2</c:v>
                </c:pt>
                <c:pt idx="65">
                  <c:v>4.7673285666023621E-2</c:v>
                </c:pt>
                <c:pt idx="66">
                  <c:v>4.9066986223361836E-2</c:v>
                </c:pt>
                <c:pt idx="67">
                  <c:v>5.0436971590104178E-2</c:v>
                </c:pt>
                <c:pt idx="68">
                  <c:v>5.1799976785620948E-2</c:v>
                </c:pt>
                <c:pt idx="69">
                  <c:v>5.317767032301586E-2</c:v>
                </c:pt>
                <c:pt idx="70">
                  <c:v>5.456418914832957E-2</c:v>
                </c:pt>
                <c:pt idx="71">
                  <c:v>5.5943271929151869E-2</c:v>
                </c:pt>
                <c:pt idx="72">
                  <c:v>5.7309483532446602E-2</c:v>
                </c:pt>
                <c:pt idx="73">
                  <c:v>5.8727496203610674E-2</c:v>
                </c:pt>
                <c:pt idx="74">
                  <c:v>6.0206989910377012E-2</c:v>
                </c:pt>
                <c:pt idx="75">
                  <c:v>6.1743589512162286E-2</c:v>
                </c:pt>
                <c:pt idx="76">
                  <c:v>6.3313316103779202E-2</c:v>
                </c:pt>
                <c:pt idx="77">
                  <c:v>6.491642986097837E-2</c:v>
                </c:pt>
                <c:pt idx="78">
                  <c:v>6.6540819277884383E-2</c:v>
                </c:pt>
                <c:pt idx="79">
                  <c:v>6.8190368763818593E-2</c:v>
                </c:pt>
                <c:pt idx="80">
                  <c:v>6.9878146445591968E-2</c:v>
                </c:pt>
                <c:pt idx="81">
                  <c:v>7.1573450900338884E-2</c:v>
                </c:pt>
                <c:pt idx="82">
                  <c:v>7.330515055261308E-2</c:v>
                </c:pt>
                <c:pt idx="83">
                  <c:v>7.5054983567765035E-2</c:v>
                </c:pt>
                <c:pt idx="84">
                  <c:v>7.6839220980330178E-2</c:v>
                </c:pt>
                <c:pt idx="85">
                  <c:v>7.8659356931387342E-2</c:v>
                </c:pt>
                <c:pt idx="86">
                  <c:v>8.0382687284164742E-2</c:v>
                </c:pt>
                <c:pt idx="87">
                  <c:v>8.2508135815374889E-2</c:v>
                </c:pt>
                <c:pt idx="88">
                  <c:v>8.454383554491178E-2</c:v>
                </c:pt>
                <c:pt idx="89">
                  <c:v>8.6590514085512854E-2</c:v>
                </c:pt>
                <c:pt idx="90">
                  <c:v>8.8585151031237597E-2</c:v>
                </c:pt>
                <c:pt idx="91">
                  <c:v>9.0607751233022518E-2</c:v>
                </c:pt>
                <c:pt idx="92">
                  <c:v>9.2580428862210559E-2</c:v>
                </c:pt>
                <c:pt idx="93">
                  <c:v>9.4504723139569383E-2</c:v>
                </c:pt>
                <c:pt idx="94">
                  <c:v>9.6474480136230764E-2</c:v>
                </c:pt>
                <c:pt idx="95">
                  <c:v>9.8538612266669739E-2</c:v>
                </c:pt>
                <c:pt idx="96">
                  <c:v>0.10069034178421767</c:v>
                </c:pt>
                <c:pt idx="97">
                  <c:v>0.10240350099844012</c:v>
                </c:pt>
                <c:pt idx="98">
                  <c:v>0.10420573774665171</c:v>
                </c:pt>
                <c:pt idx="99">
                  <c:v>0.10606690348836251</c:v>
                </c:pt>
                <c:pt idx="100">
                  <c:v>0.10797376912632538</c:v>
                </c:pt>
                <c:pt idx="101">
                  <c:v>0.10988629671863596</c:v>
                </c:pt>
                <c:pt idx="102">
                  <c:v>0.11183223588733882</c:v>
                </c:pt>
                <c:pt idx="103">
                  <c:v>0.1137825569224524</c:v>
                </c:pt>
                <c:pt idx="104">
                  <c:v>0.11575542942533058</c:v>
                </c:pt>
                <c:pt idx="105">
                  <c:v>0.11773793253410257</c:v>
                </c:pt>
                <c:pt idx="106">
                  <c:v>0.11990925043830691</c:v>
                </c:pt>
                <c:pt idx="107">
                  <c:v>0.12277067327902792</c:v>
                </c:pt>
                <c:pt idx="108">
                  <c:v>0.12562649255837949</c:v>
                </c:pt>
                <c:pt idx="109">
                  <c:v>0.12833484615065976</c:v>
                </c:pt>
                <c:pt idx="110">
                  <c:v>0.13113168309248222</c:v>
                </c:pt>
                <c:pt idx="111">
                  <c:v>0.13391639600935237</c:v>
                </c:pt>
                <c:pt idx="112">
                  <c:v>0.13669408771114111</c:v>
                </c:pt>
                <c:pt idx="113">
                  <c:v>0.13946392982853156</c:v>
                </c:pt>
                <c:pt idx="114">
                  <c:v>0.14233272937432997</c:v>
                </c:pt>
                <c:pt idx="115">
                  <c:v>0.14537839931653673</c:v>
                </c:pt>
                <c:pt idx="116">
                  <c:v>0.14860258522411116</c:v>
                </c:pt>
                <c:pt idx="117">
                  <c:v>0.15148959676963208</c:v>
                </c:pt>
                <c:pt idx="118">
                  <c:v>0.1544923388093643</c:v>
                </c:pt>
                <c:pt idx="119">
                  <c:v>0.15733731969319156</c:v>
                </c:pt>
                <c:pt idx="120">
                  <c:v>0.15996734910456153</c:v>
                </c:pt>
                <c:pt idx="121">
                  <c:v>0.16258411437250692</c:v>
                </c:pt>
                <c:pt idx="122">
                  <c:v>0.16532234547152475</c:v>
                </c:pt>
                <c:pt idx="123">
                  <c:v>0.16829117054006038</c:v>
                </c:pt>
                <c:pt idx="124">
                  <c:v>0.17121836578764835</c:v>
                </c:pt>
                <c:pt idx="125">
                  <c:v>0.174325175156548</c:v>
                </c:pt>
                <c:pt idx="126">
                  <c:v>0.17747522647701747</c:v>
                </c:pt>
                <c:pt idx="127">
                  <c:v>0.18069553304643884</c:v>
                </c:pt>
                <c:pt idx="128">
                  <c:v>0.18387950082499635</c:v>
                </c:pt>
                <c:pt idx="129">
                  <c:v>0.18729764549969732</c:v>
                </c:pt>
                <c:pt idx="130">
                  <c:v>0.19089892506310269</c:v>
                </c:pt>
                <c:pt idx="131">
                  <c:v>0.19455353087180549</c:v>
                </c:pt>
                <c:pt idx="132">
                  <c:v>0.19830062061418854</c:v>
                </c:pt>
                <c:pt idx="133">
                  <c:v>0.2021362753726097</c:v>
                </c:pt>
                <c:pt idx="134">
                  <c:v>0.20620916149494462</c:v>
                </c:pt>
                <c:pt idx="135">
                  <c:v>0.21039506821570189</c:v>
                </c:pt>
                <c:pt idx="136">
                  <c:v>0.2149987156572499</c:v>
                </c:pt>
                <c:pt idx="137">
                  <c:v>0.21954902518021022</c:v>
                </c:pt>
                <c:pt idx="138">
                  <c:v>0.22445109120790871</c:v>
                </c:pt>
                <c:pt idx="139">
                  <c:v>0.22925320041714584</c:v>
                </c:pt>
                <c:pt idx="140">
                  <c:v>0.23435967616889072</c:v>
                </c:pt>
                <c:pt idx="141">
                  <c:v>0.23989452461553748</c:v>
                </c:pt>
                <c:pt idx="142">
                  <c:v>0.24591461935060341</c:v>
                </c:pt>
                <c:pt idx="143">
                  <c:v>0.25152305417065163</c:v>
                </c:pt>
                <c:pt idx="144">
                  <c:v>0.25734355909291495</c:v>
                </c:pt>
                <c:pt idx="145">
                  <c:v>0.26332948721325977</c:v>
                </c:pt>
                <c:pt idx="146">
                  <c:v>0.26897803325277386</c:v>
                </c:pt>
                <c:pt idx="147">
                  <c:v>0.27464480787361645</c:v>
                </c:pt>
                <c:pt idx="148">
                  <c:v>0.2804490092235053</c:v>
                </c:pt>
                <c:pt idx="149">
                  <c:v>0.28530545909672428</c:v>
                </c:pt>
                <c:pt idx="150">
                  <c:v>0.29007610734479994</c:v>
                </c:pt>
                <c:pt idx="151">
                  <c:v>0.29540010622711782</c:v>
                </c:pt>
                <c:pt idx="152">
                  <c:v>0.30109330134586909</c:v>
                </c:pt>
                <c:pt idx="153">
                  <c:v>0.30656144299777371</c:v>
                </c:pt>
                <c:pt idx="154">
                  <c:v>0.31104979913678937</c:v>
                </c:pt>
                <c:pt idx="155">
                  <c:v>0.31659638013328545</c:v>
                </c:pt>
                <c:pt idx="156">
                  <c:v>0.32127888344730693</c:v>
                </c:pt>
                <c:pt idx="157">
                  <c:v>0.32621733262899399</c:v>
                </c:pt>
                <c:pt idx="158">
                  <c:v>0.33209262155530661</c:v>
                </c:pt>
                <c:pt idx="159">
                  <c:v>0.33774890048457035</c:v>
                </c:pt>
                <c:pt idx="160">
                  <c:v>0.34340139825409116</c:v>
                </c:pt>
                <c:pt idx="161">
                  <c:v>0.3490583738152368</c:v>
                </c:pt>
                <c:pt idx="162">
                  <c:v>0.35550398438929931</c:v>
                </c:pt>
                <c:pt idx="163">
                  <c:v>0.36179597506131916</c:v>
                </c:pt>
                <c:pt idx="164">
                  <c:v>0.36872624960795897</c:v>
                </c:pt>
                <c:pt idx="165">
                  <c:v>0.37525875636560269</c:v>
                </c:pt>
                <c:pt idx="166">
                  <c:v>0.38089052537924112</c:v>
                </c:pt>
                <c:pt idx="167">
                  <c:v>0.38519916146331368</c:v>
                </c:pt>
                <c:pt idx="168">
                  <c:v>0.39001976526419918</c:v>
                </c:pt>
                <c:pt idx="169">
                  <c:v>0.39536129076182641</c:v>
                </c:pt>
                <c:pt idx="170">
                  <c:v>0.40101615647327188</c:v>
                </c:pt>
                <c:pt idx="171">
                  <c:v>0.40739394723657757</c:v>
                </c:pt>
                <c:pt idx="172">
                  <c:v>0.4140281831478802</c:v>
                </c:pt>
                <c:pt idx="173">
                  <c:v>0.42002335874777308</c:v>
                </c:pt>
                <c:pt idx="174">
                  <c:v>0.4263462495799662</c:v>
                </c:pt>
                <c:pt idx="175">
                  <c:v>0.43327033072594168</c:v>
                </c:pt>
                <c:pt idx="176">
                  <c:v>0.44015038170463977</c:v>
                </c:pt>
                <c:pt idx="177">
                  <c:v>0.44709043154360628</c:v>
                </c:pt>
                <c:pt idx="178">
                  <c:v>0.45420904056428141</c:v>
                </c:pt>
                <c:pt idx="179">
                  <c:v>0.46114116678449718</c:v>
                </c:pt>
                <c:pt idx="180">
                  <c:v>0.46634337479965887</c:v>
                </c:pt>
                <c:pt idx="181">
                  <c:v>0.47285532839482519</c:v>
                </c:pt>
                <c:pt idx="182">
                  <c:v>0.48060239540123534</c:v>
                </c:pt>
                <c:pt idx="183">
                  <c:v>0.48867537481673967</c:v>
                </c:pt>
                <c:pt idx="184">
                  <c:v>0.49618653266905827</c:v>
                </c:pt>
                <c:pt idx="185">
                  <c:v>0.50520965632036996</c:v>
                </c:pt>
                <c:pt idx="186">
                  <c:v>0.51630909752848908</c:v>
                </c:pt>
                <c:pt idx="187">
                  <c:v>0.52713702540202778</c:v>
                </c:pt>
                <c:pt idx="188">
                  <c:v>0.53782283711600032</c:v>
                </c:pt>
                <c:pt idx="189">
                  <c:v>0.54869113130320724</c:v>
                </c:pt>
                <c:pt idx="190">
                  <c:v>0.56081246336564416</c:v>
                </c:pt>
                <c:pt idx="191">
                  <c:v>0.57384047788217807</c:v>
                </c:pt>
                <c:pt idx="192">
                  <c:v>0.58725316857292598</c:v>
                </c:pt>
                <c:pt idx="193">
                  <c:v>0.60102561647432617</c:v>
                </c:pt>
                <c:pt idx="194">
                  <c:v>0.61450472462024663</c:v>
                </c:pt>
                <c:pt idx="195">
                  <c:v>0.62840961020358777</c:v>
                </c:pt>
                <c:pt idx="196">
                  <c:v>0.64238724820380444</c:v>
                </c:pt>
                <c:pt idx="197">
                  <c:v>0.65660213360317243</c:v>
                </c:pt>
                <c:pt idx="198">
                  <c:v>0.67143510826862973</c:v>
                </c:pt>
                <c:pt idx="199">
                  <c:v>0.68663209427301852</c:v>
                </c:pt>
                <c:pt idx="200">
                  <c:v>0.70194868995017512</c:v>
                </c:pt>
                <c:pt idx="201">
                  <c:v>0.71807175845912052</c:v>
                </c:pt>
                <c:pt idx="202">
                  <c:v>0.73466803757948174</c:v>
                </c:pt>
                <c:pt idx="203">
                  <c:v>0.75181541060133406</c:v>
                </c:pt>
                <c:pt idx="204">
                  <c:v>0.77000275675684704</c:v>
                </c:pt>
                <c:pt idx="205">
                  <c:v>0.78922383892518655</c:v>
                </c:pt>
                <c:pt idx="206">
                  <c:v>0.80817738952794738</c:v>
                </c:pt>
                <c:pt idx="207">
                  <c:v>0.82790094802902581</c:v>
                </c:pt>
                <c:pt idx="208">
                  <c:v>0.84881742714347119</c:v>
                </c:pt>
                <c:pt idx="209">
                  <c:v>0.86927143651976246</c:v>
                </c:pt>
                <c:pt idx="210">
                  <c:v>0.88893533617023945</c:v>
                </c:pt>
                <c:pt idx="211">
                  <c:v>0.91040710230248334</c:v>
                </c:pt>
                <c:pt idx="212">
                  <c:v>0.93232642440806301</c:v>
                </c:pt>
                <c:pt idx="213">
                  <c:v>0.95434410448362739</c:v>
                </c:pt>
                <c:pt idx="214">
                  <c:v>0.9777623817527783</c:v>
                </c:pt>
                <c:pt idx="215">
                  <c:v>1.0000284236491173</c:v>
                </c:pt>
                <c:pt idx="216">
                  <c:v>1.0211012001068991</c:v>
                </c:pt>
                <c:pt idx="217">
                  <c:v>1.0427252368001096</c:v>
                </c:pt>
                <c:pt idx="218">
                  <c:v>1.0635414152400606</c:v>
                </c:pt>
                <c:pt idx="219">
                  <c:v>1.0848749732285812</c:v>
                </c:pt>
                <c:pt idx="220">
                  <c:v>1.1070148642520907</c:v>
                </c:pt>
                <c:pt idx="221">
                  <c:v>1.1301633685291401</c:v>
                </c:pt>
                <c:pt idx="222">
                  <c:v>1.1540139720942921</c:v>
                </c:pt>
                <c:pt idx="223">
                  <c:v>1.1790866453098918</c:v>
                </c:pt>
                <c:pt idx="224">
                  <c:v>1.2046481247782288</c:v>
                </c:pt>
                <c:pt idx="225">
                  <c:v>1.2302138800034503</c:v>
                </c:pt>
                <c:pt idx="226">
                  <c:v>1.2564762094020365</c:v>
                </c:pt>
                <c:pt idx="227">
                  <c:v>1.2800933711362317</c:v>
                </c:pt>
                <c:pt idx="228">
                  <c:v>1.3023694368791681</c:v>
                </c:pt>
                <c:pt idx="229">
                  <c:v>1.3252609386956793</c:v>
                </c:pt>
                <c:pt idx="230">
                  <c:v>1.3491925142175751</c:v>
                </c:pt>
                <c:pt idx="231">
                  <c:v>1.3740090946592383</c:v>
                </c:pt>
                <c:pt idx="232">
                  <c:v>1.3992894109106164</c:v>
                </c:pt>
                <c:pt idx="233">
                  <c:v>1.4242462130750473</c:v>
                </c:pt>
                <c:pt idx="234">
                  <c:v>1.4488434681179063</c:v>
                </c:pt>
                <c:pt idx="235">
                  <c:v>1.4742989878164214</c:v>
                </c:pt>
                <c:pt idx="236">
                  <c:v>1.5005281869427838</c:v>
                </c:pt>
                <c:pt idx="237">
                  <c:v>1.5274526721172896</c:v>
                </c:pt>
                <c:pt idx="238">
                  <c:v>1.5560853959711656</c:v>
                </c:pt>
                <c:pt idx="239">
                  <c:v>1.5866347272796719</c:v>
                </c:pt>
                <c:pt idx="240">
                  <c:v>1.6179433440956692</c:v>
                </c:pt>
                <c:pt idx="241">
                  <c:v>1.6493951637040856</c:v>
                </c:pt>
                <c:pt idx="242">
                  <c:v>1.6809742406343209</c:v>
                </c:pt>
                <c:pt idx="243">
                  <c:v>1.7127276369620863</c:v>
                </c:pt>
                <c:pt idx="244">
                  <c:v>1.7447648387410841</c:v>
                </c:pt>
                <c:pt idx="245">
                  <c:v>1.7772126697729875</c:v>
                </c:pt>
                <c:pt idx="246">
                  <c:v>1.8106976641849526</c:v>
                </c:pt>
                <c:pt idx="247">
                  <c:v>1.8451588932206993</c:v>
                </c:pt>
                <c:pt idx="248">
                  <c:v>1.8805231463607806</c:v>
                </c:pt>
                <c:pt idx="249">
                  <c:v>1.9167120990201887</c:v>
                </c:pt>
                <c:pt idx="250">
                  <c:v>1.9536400436297436</c:v>
                </c:pt>
                <c:pt idx="251">
                  <c:v>1.9912503025086836</c:v>
                </c:pt>
                <c:pt idx="252">
                  <c:v>2.0295256034584903</c:v>
                </c:pt>
                <c:pt idx="253">
                  <c:v>2.068464634366058</c:v>
                </c:pt>
                <c:pt idx="254">
                  <c:v>2.1080689977574458</c:v>
                </c:pt>
                <c:pt idx="255">
                  <c:v>2.1483416644612636</c:v>
                </c:pt>
                <c:pt idx="256">
                  <c:v>2.1891437599912011</c:v>
                </c:pt>
                <c:pt idx="257">
                  <c:v>2.2305735080238724</c:v>
                </c:pt>
                <c:pt idx="258">
                  <c:v>2.2726351856490137</c:v>
                </c:pt>
                <c:pt idx="259">
                  <c:v>2.315292566312622</c:v>
                </c:pt>
                <c:pt idx="260">
                  <c:v>2.3584858479821729</c:v>
                </c:pt>
                <c:pt idx="261">
                  <c:v>2.4021386246809082</c:v>
                </c:pt>
                <c:pt idx="262">
                  <c:v>2.4462011874342151</c:v>
                </c:pt>
                <c:pt idx="263">
                  <c:v>2.4906641184825205</c:v>
                </c:pt>
                <c:pt idx="264">
                  <c:v>2.5355342560675789</c:v>
                </c:pt>
                <c:pt idx="265">
                  <c:v>2.5808209747066568</c:v>
                </c:pt>
                <c:pt idx="266">
                  <c:v>2.6269440744119938</c:v>
                </c:pt>
                <c:pt idx="267">
                  <c:v>2.67394397889072</c:v>
                </c:pt>
                <c:pt idx="268">
                  <c:v>2.721876381141116</c:v>
                </c:pt>
                <c:pt idx="269">
                  <c:v>2.7707133761104847</c:v>
                </c:pt>
                <c:pt idx="270">
                  <c:v>2.8203944251754565</c:v>
                </c:pt>
                <c:pt idx="271">
                  <c:v>2.870838758580323</c:v>
                </c:pt>
                <c:pt idx="272">
                  <c:v>2.9219509906044512</c:v>
                </c:pt>
                <c:pt idx="273">
                  <c:v>2.9736648867095985</c:v>
                </c:pt>
                <c:pt idx="274">
                  <c:v>3.0259575704020505</c:v>
                </c:pt>
                <c:pt idx="275">
                  <c:v>3.078825104840015</c:v>
                </c:pt>
                <c:pt idx="276">
                  <c:v>3.1324983307881378</c:v>
                </c:pt>
                <c:pt idx="277">
                  <c:v>3.1869564617986352</c:v>
                </c:pt>
                <c:pt idx="278">
                  <c:v>3.2422533026966445</c:v>
                </c:pt>
                <c:pt idx="279">
                  <c:v>3.2984529981268227</c:v>
                </c:pt>
                <c:pt idx="280">
                  <c:v>3.3555335129437367</c:v>
                </c:pt>
                <c:pt idx="281">
                  <c:v>3.4134359755089596</c:v>
                </c:pt>
                <c:pt idx="282">
                  <c:v>3.4720783250836806</c:v>
                </c:pt>
                <c:pt idx="283">
                  <c:v>3.5313620456633998</c:v>
                </c:pt>
                <c:pt idx="284">
                  <c:v>3.5912166331093824</c:v>
                </c:pt>
                <c:pt idx="285">
                  <c:v>3.65161481081575</c:v>
                </c:pt>
                <c:pt idx="286">
                  <c:v>3.712533113215529</c:v>
                </c:pt>
                <c:pt idx="287">
                  <c:v>3.77396602092603</c:v>
                </c:pt>
                <c:pt idx="288">
                  <c:v>3.8359099345978582</c:v>
                </c:pt>
                <c:pt idx="289">
                  <c:v>3.8984310089743968</c:v>
                </c:pt>
                <c:pt idx="290">
                  <c:v>3.9616030792847501</c:v>
                </c:pt>
                <c:pt idx="291">
                  <c:v>4.0254146081145405</c:v>
                </c:pt>
                <c:pt idx="292">
                  <c:v>4.0898157316512238</c:v>
                </c:pt>
                <c:pt idx="293">
                  <c:v>4.1547319605722324</c:v>
                </c:pt>
                <c:pt idx="294">
                  <c:v>4.2200713623424573</c:v>
                </c:pt>
                <c:pt idx="295">
                  <c:v>4.2857675445192784</c:v>
                </c:pt>
                <c:pt idx="296">
                  <c:v>4.3513814577398575</c:v>
                </c:pt>
                <c:pt idx="297">
                  <c:v>4.4169354676471126</c:v>
                </c:pt>
                <c:pt idx="298">
                  <c:v>4.4824526896802448</c:v>
                </c:pt>
                <c:pt idx="299">
                  <c:v>4.5479552164144028</c:v>
                </c:pt>
                <c:pt idx="300">
                  <c:v>4.6135260219850434</c:v>
                </c:pt>
                <c:pt idx="301">
                  <c:v>4.6792530251714286</c:v>
                </c:pt>
                <c:pt idx="302">
                  <c:v>4.745143672609089</c:v>
                </c:pt>
                <c:pt idx="303">
                  <c:v>4.8111678894562093</c:v>
                </c:pt>
                <c:pt idx="304">
                  <c:v>4.8772710889446671</c:v>
                </c:pt>
                <c:pt idx="305">
                  <c:v>4.9433812830609387</c:v>
                </c:pt>
                <c:pt idx="306">
                  <c:v>5.0091167637262322</c:v>
                </c:pt>
                <c:pt idx="307">
                  <c:v>5.0744838949009967</c:v>
                </c:pt>
                <c:pt idx="308">
                  <c:v>5.1395034428046804</c:v>
                </c:pt>
                <c:pt idx="309">
                  <c:v>5.2041993410044487</c:v>
                </c:pt>
                <c:pt idx="310">
                  <c:v>5.2685960037654214</c:v>
                </c:pt>
                <c:pt idx="311">
                  <c:v>5.3327724532729315</c:v>
                </c:pt>
                <c:pt idx="312">
                  <c:v>5.3968131463324429</c:v>
                </c:pt>
                <c:pt idx="313">
                  <c:v>5.4607328440274507</c:v>
                </c:pt>
                <c:pt idx="314">
                  <c:v>5.5245132523721443</c:v>
                </c:pt>
                <c:pt idx="315">
                  <c:v>5.5881141716318439</c:v>
                </c:pt>
                <c:pt idx="316">
                  <c:v>5.6513148694260344</c:v>
                </c:pt>
                <c:pt idx="317">
                  <c:v>5.7140892859492611</c:v>
                </c:pt>
                <c:pt idx="318">
                  <c:v>5.7764409602689124</c:v>
                </c:pt>
                <c:pt idx="319">
                  <c:v>5.8383862918680531</c:v>
                </c:pt>
                <c:pt idx="320">
                  <c:v>5.899944905214336</c:v>
                </c:pt>
                <c:pt idx="321">
                  <c:v>5.9611373782953656</c:v>
                </c:pt>
                <c:pt idx="322">
                  <c:v>6.0220310594810114</c:v>
                </c:pt>
                <c:pt idx="323">
                  <c:v>6.0826986412200128</c:v>
                </c:pt>
                <c:pt idx="324">
                  <c:v>6.143154555738473</c:v>
                </c:pt>
                <c:pt idx="325">
                  <c:v>6.2033853073068874</c:v>
                </c:pt>
                <c:pt idx="326">
                  <c:v>6.2632083798933227</c:v>
                </c:pt>
                <c:pt idx="327">
                  <c:v>6.3225829655659735</c:v>
                </c:pt>
                <c:pt idx="328">
                  <c:v>6.381482294397629</c:v>
                </c:pt>
                <c:pt idx="329">
                  <c:v>6.4399050742774024</c:v>
                </c:pt>
                <c:pt idx="330">
                  <c:v>6.497862187355123</c:v>
                </c:pt>
                <c:pt idx="331">
                  <c:v>6.5553683419352708</c:v>
                </c:pt>
                <c:pt idx="332">
                  <c:v>6.6124399815303869</c:v>
                </c:pt>
                <c:pt idx="333">
                  <c:v>6.6691332185191916</c:v>
                </c:pt>
                <c:pt idx="334">
                  <c:v>6.7255096604081794</c:v>
                </c:pt>
                <c:pt idx="335">
                  <c:v>6.7815834089992002</c:v>
                </c:pt>
                <c:pt idx="336">
                  <c:v>6.8372643189670983</c:v>
                </c:pt>
                <c:pt idx="337">
                  <c:v>6.8925297832550525</c:v>
                </c:pt>
                <c:pt idx="338">
                  <c:v>6.9473454616300447</c:v>
                </c:pt>
                <c:pt idx="339">
                  <c:v>7.0016892373831494</c:v>
                </c:pt>
                <c:pt idx="340">
                  <c:v>7.0555598629448282</c:v>
                </c:pt>
                <c:pt idx="341">
                  <c:v>7.1089663463712949</c:v>
                </c:pt>
                <c:pt idx="342">
                  <c:v>7.16192109820647</c:v>
                </c:pt>
                <c:pt idx="343">
                  <c:v>7.2144381919887515</c:v>
                </c:pt>
                <c:pt idx="344">
                  <c:v>7.2665648899271948</c:v>
                </c:pt>
                <c:pt idx="345">
                  <c:v>7.3183535553403027</c:v>
                </c:pt>
                <c:pt idx="346">
                  <c:v>7.3698175121952083</c:v>
                </c:pt>
                <c:pt idx="347">
                  <c:v>7.4209509556166404</c:v>
                </c:pt>
                <c:pt idx="348">
                  <c:v>7.471734900454357</c:v>
                </c:pt>
                <c:pt idx="349">
                  <c:v>7.5221405315734593</c:v>
                </c:pt>
                <c:pt idx="350">
                  <c:v>7.5721486868658738</c:v>
                </c:pt>
                <c:pt idx="351">
                  <c:v>7.6217574387712999</c:v>
                </c:pt>
                <c:pt idx="352">
                  <c:v>7.6709734272896073</c:v>
                </c:pt>
                <c:pt idx="353">
                  <c:v>7.719806218652641</c:v>
                </c:pt>
                <c:pt idx="354">
                  <c:v>7.7682668689735079</c:v>
                </c:pt>
                <c:pt idx="355">
                  <c:v>7.8163942767103043</c:v>
                </c:pt>
                <c:pt idx="356">
                  <c:v>7.8642319339959643</c:v>
                </c:pt>
                <c:pt idx="357">
                  <c:v>7.9117909917854989</c:v>
                </c:pt>
                <c:pt idx="358">
                  <c:v>7.9590666053048063</c:v>
                </c:pt>
                <c:pt idx="359">
                  <c:v>8.0060427855041798</c:v>
                </c:pt>
                <c:pt idx="360">
                  <c:v>8.05269513636126</c:v>
                </c:pt>
                <c:pt idx="361">
                  <c:v>8.0990133683263341</c:v>
                </c:pt>
                <c:pt idx="362">
                  <c:v>8.1449950928985171</c:v>
                </c:pt>
                <c:pt idx="363">
                  <c:v>8.190645114551371</c:v>
                </c:pt>
                <c:pt idx="364">
                  <c:v>8.2359707524156143</c:v>
                </c:pt>
                <c:pt idx="365">
                  <c:v>8.2809806485847179</c:v>
                </c:pt>
                <c:pt idx="366">
                  <c:v>8.3257069067713054</c:v>
                </c:pt>
                <c:pt idx="367">
                  <c:v>8.3701857212210857</c:v>
                </c:pt>
                <c:pt idx="368">
                  <c:v>8.4144263266610793</c:v>
                </c:pt>
                <c:pt idx="369">
                  <c:v>8.4584245312981174</c:v>
                </c:pt>
                <c:pt idx="370">
                  <c:v>8.5021667074662748</c:v>
                </c:pt>
                <c:pt idx="371">
                  <c:v>8.5456320432954467</c:v>
                </c:pt>
                <c:pt idx="372">
                  <c:v>8.588806226577189</c:v>
                </c:pt>
                <c:pt idx="373">
                  <c:v>8.6316869336008448</c:v>
                </c:pt>
                <c:pt idx="374">
                  <c:v>8.6742778938085205</c:v>
                </c:pt>
                <c:pt idx="375">
                  <c:v>8.7165849848437489</c:v>
                </c:pt>
                <c:pt idx="376">
                  <c:v>8.7586152393114247</c:v>
                </c:pt>
                <c:pt idx="377">
                  <c:v>8.8003955386161952</c:v>
                </c:pt>
                <c:pt idx="378">
                  <c:v>8.8419563720288643</c:v>
                </c:pt>
                <c:pt idx="379">
                  <c:v>8.883305604831623</c:v>
                </c:pt>
                <c:pt idx="380">
                  <c:v>8.9244397686732384</c:v>
                </c:pt>
                <c:pt idx="381">
                  <c:v>8.9653473708774474</c:v>
                </c:pt>
                <c:pt idx="382">
                  <c:v>9.0060107603966681</c:v>
                </c:pt>
                <c:pt idx="383">
                  <c:v>9.0464176856075706</c:v>
                </c:pt>
                <c:pt idx="384">
                  <c:v>9.0865659836773442</c:v>
                </c:pt>
                <c:pt idx="385">
                  <c:v>9.1264586128039848</c:v>
                </c:pt>
              </c:numCache>
              <c:extLst xmlns:c15="http://schemas.microsoft.com/office/drawing/2012/chart"/>
            </c:numRef>
          </c:val>
          <c:smooth val="0"/>
          <c:extLst xmlns:c15="http://schemas.microsoft.com/office/drawing/2012/chart">
            <c:ext xmlns:c16="http://schemas.microsoft.com/office/drawing/2014/chart" uri="{C3380CC4-5D6E-409C-BE32-E72D297353CC}">
              <c16:uniqueId val="{0000000B-4785-46BD-9B01-56989745D1A8}"/>
            </c:ext>
          </c:extLst>
        </c:ser>
        <c:ser>
          <c:idx val="4"/>
          <c:order val="12"/>
          <c:tx>
            <c:v>CH4 RF</c:v>
          </c:tx>
          <c:spPr>
            <a:ln w="19050" cap="rnd">
              <a:solidFill>
                <a:srgbClr val="00B0F0"/>
              </a:solidFill>
              <a:round/>
            </a:ln>
            <a:effectLst/>
          </c:spPr>
          <c:marker>
            <c:symbol val="none"/>
          </c:marker>
          <c:cat>
            <c:numRef>
              <c:f>[0]!YEAR</c:f>
              <c:numCache>
                <c:formatCode>General</c:formatCode>
                <c:ptCount val="38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numCache>
              <c:extLst xmlns:c15="http://schemas.microsoft.com/office/drawing/2012/chart"/>
            </c:numRef>
          </c:cat>
          <c:val>
            <c:numRef>
              <c:f>[0]!RF_CH4</c:f>
              <c:numCache>
                <c:formatCode>General</c:formatCode>
                <c:ptCount val="386"/>
                <c:pt idx="0">
                  <c:v>0</c:v>
                </c:pt>
                <c:pt idx="1">
                  <c:v>4.3789933862709062E-4</c:v>
                </c:pt>
                <c:pt idx="2">
                  <c:v>9.3540584083793015E-4</c:v>
                </c:pt>
                <c:pt idx="3">
                  <c:v>1.4864484428439935E-3</c:v>
                </c:pt>
                <c:pt idx="4">
                  <c:v>2.0856162362055102E-3</c:v>
                </c:pt>
                <c:pt idx="5">
                  <c:v>2.7281114797017237E-3</c:v>
                </c:pt>
                <c:pt idx="6">
                  <c:v>3.4096347146309962E-3</c:v>
                </c:pt>
                <c:pt idx="7">
                  <c:v>4.1263028431775548E-3</c:v>
                </c:pt>
                <c:pt idx="8">
                  <c:v>4.8746742220431112E-3</c:v>
                </c:pt>
                <c:pt idx="9">
                  <c:v>5.6517194438967236E-3</c:v>
                </c:pt>
                <c:pt idx="10">
                  <c:v>6.4547525377493427E-3</c:v>
                </c:pt>
                <c:pt idx="11">
                  <c:v>7.2813807015221239E-3</c:v>
                </c:pt>
                <c:pt idx="12">
                  <c:v>8.129436905812297E-3</c:v>
                </c:pt>
                <c:pt idx="13">
                  <c:v>8.9969372490799199E-3</c:v>
                </c:pt>
                <c:pt idx="14">
                  <c:v>9.8821049654113282E-3</c:v>
                </c:pt>
                <c:pt idx="15">
                  <c:v>1.078343195141754E-2</c:v>
                </c:pt>
                <c:pt idx="16">
                  <c:v>1.1699636356351021E-2</c:v>
                </c:pt>
                <c:pt idx="17">
                  <c:v>1.2629592273358581E-2</c:v>
                </c:pt>
                <c:pt idx="18">
                  <c:v>1.3572448162657281E-2</c:v>
                </c:pt>
                <c:pt idx="19">
                  <c:v>1.4527773565348638E-2</c:v>
                </c:pt>
                <c:pt idx="20">
                  <c:v>1.5495045344839283E-2</c:v>
                </c:pt>
                <c:pt idx="21">
                  <c:v>1.6473017610646849E-2</c:v>
                </c:pt>
                <c:pt idx="22">
                  <c:v>1.7460329057748962E-2</c:v>
                </c:pt>
                <c:pt idx="23">
                  <c:v>1.8456175765101463E-2</c:v>
                </c:pt>
                <c:pt idx="24">
                  <c:v>1.946019470987629E-2</c:v>
                </c:pt>
                <c:pt idx="25">
                  <c:v>2.0472814500543248E-2</c:v>
                </c:pt>
                <c:pt idx="26">
                  <c:v>2.1494710356682174E-2</c:v>
                </c:pt>
                <c:pt idx="27">
                  <c:v>2.2525182680890977E-2</c:v>
                </c:pt>
                <c:pt idx="28">
                  <c:v>2.356290493456845E-2</c:v>
                </c:pt>
                <c:pt idx="29">
                  <c:v>2.4607278858987936E-2</c:v>
                </c:pt>
                <c:pt idx="30">
                  <c:v>2.5658332020100885E-2</c:v>
                </c:pt>
                <c:pt idx="31">
                  <c:v>2.6716353821325128E-2</c:v>
                </c:pt>
                <c:pt idx="32">
                  <c:v>2.7781388961945708E-2</c:v>
                </c:pt>
                <c:pt idx="33">
                  <c:v>2.885323338048873E-2</c:v>
                </c:pt>
                <c:pt idx="34">
                  <c:v>2.9931757878121187E-2</c:v>
                </c:pt>
                <c:pt idx="35">
                  <c:v>3.1016950213418309E-2</c:v>
                </c:pt>
                <c:pt idx="36">
                  <c:v>3.2108730897204153E-2</c:v>
                </c:pt>
                <c:pt idx="37">
                  <c:v>3.3207020070097522E-2</c:v>
                </c:pt>
                <c:pt idx="38">
                  <c:v>3.4312050934079678E-2</c:v>
                </c:pt>
                <c:pt idx="39">
                  <c:v>3.5424165328709886E-2</c:v>
                </c:pt>
                <c:pt idx="40">
                  <c:v>3.6543524109440638E-2</c:v>
                </c:pt>
                <c:pt idx="41">
                  <c:v>3.7670274770897717E-2</c:v>
                </c:pt>
                <c:pt idx="42">
                  <c:v>3.8804670862557837E-2</c:v>
                </c:pt>
                <c:pt idx="43">
                  <c:v>3.9946954466202694E-2</c:v>
                </c:pt>
                <c:pt idx="44">
                  <c:v>4.1103394572673223E-2</c:v>
                </c:pt>
                <c:pt idx="45">
                  <c:v>4.2287039430447274E-2</c:v>
                </c:pt>
                <c:pt idx="46">
                  <c:v>4.349799325016792E-2</c:v>
                </c:pt>
                <c:pt idx="47">
                  <c:v>4.4720362535860356E-2</c:v>
                </c:pt>
                <c:pt idx="48">
                  <c:v>4.5943777865800881E-2</c:v>
                </c:pt>
                <c:pt idx="49">
                  <c:v>4.7167142071028359E-2</c:v>
                </c:pt>
                <c:pt idx="50">
                  <c:v>4.8400197703642532E-2</c:v>
                </c:pt>
                <c:pt idx="51">
                  <c:v>4.9664285708054576E-2</c:v>
                </c:pt>
                <c:pt idx="52">
                  <c:v>5.0960865376308243E-2</c:v>
                </c:pt>
                <c:pt idx="53">
                  <c:v>5.2265439058427503E-2</c:v>
                </c:pt>
                <c:pt idx="54">
                  <c:v>5.3560245119780275E-2</c:v>
                </c:pt>
                <c:pt idx="55">
                  <c:v>5.4842918503804579E-2</c:v>
                </c:pt>
                <c:pt idx="56">
                  <c:v>5.6117313545493541E-2</c:v>
                </c:pt>
                <c:pt idx="57">
                  <c:v>5.7388651882483099E-2</c:v>
                </c:pt>
                <c:pt idx="58">
                  <c:v>5.8661182266440286E-2</c:v>
                </c:pt>
                <c:pt idx="59">
                  <c:v>5.9938262536644693E-2</c:v>
                </c:pt>
                <c:pt idx="60">
                  <c:v>6.1222491894407205E-2</c:v>
                </c:pt>
                <c:pt idx="61">
                  <c:v>6.2515842493900409E-2</c:v>
                </c:pt>
                <c:pt idx="62">
                  <c:v>6.3819821931711374E-2</c:v>
                </c:pt>
                <c:pt idx="63">
                  <c:v>6.5135642667989033E-2</c:v>
                </c:pt>
                <c:pt idx="64">
                  <c:v>6.6464491714673252E-2</c:v>
                </c:pt>
                <c:pt idx="65">
                  <c:v>6.7808086834555956E-2</c:v>
                </c:pt>
                <c:pt idx="66">
                  <c:v>6.9171765430262239E-2</c:v>
                </c:pt>
                <c:pt idx="67">
                  <c:v>7.0563242816878147E-2</c:v>
                </c:pt>
                <c:pt idx="68">
                  <c:v>7.198204923283838E-2</c:v>
                </c:pt>
                <c:pt idx="69">
                  <c:v>7.341916616476761E-2</c:v>
                </c:pt>
                <c:pt idx="70">
                  <c:v>7.4877810258674071E-2</c:v>
                </c:pt>
                <c:pt idx="71">
                  <c:v>7.6370627189741233E-2</c:v>
                </c:pt>
                <c:pt idx="72">
                  <c:v>7.7891157172212955E-2</c:v>
                </c:pt>
                <c:pt idx="73">
                  <c:v>7.9422371744037837E-2</c:v>
                </c:pt>
                <c:pt idx="74">
                  <c:v>8.0957458195699772E-2</c:v>
                </c:pt>
                <c:pt idx="75">
                  <c:v>8.2497981820987457E-2</c:v>
                </c:pt>
                <c:pt idx="76">
                  <c:v>8.4048757062244836E-2</c:v>
                </c:pt>
                <c:pt idx="77">
                  <c:v>8.5613747136850382E-2</c:v>
                </c:pt>
                <c:pt idx="78">
                  <c:v>8.7195507839813446E-2</c:v>
                </c:pt>
                <c:pt idx="79">
                  <c:v>8.8796865587596197E-2</c:v>
                </c:pt>
                <c:pt idx="80">
                  <c:v>9.0419532268526476E-2</c:v>
                </c:pt>
                <c:pt idx="81">
                  <c:v>9.206347370612325E-2</c:v>
                </c:pt>
                <c:pt idx="82">
                  <c:v>9.3728776574189779E-2</c:v>
                </c:pt>
                <c:pt idx="83">
                  <c:v>9.5416091655693647E-2</c:v>
                </c:pt>
                <c:pt idx="84">
                  <c:v>9.7126378403659147E-2</c:v>
                </c:pt>
                <c:pt idx="85">
                  <c:v>9.8861802372143925E-2</c:v>
                </c:pt>
                <c:pt idx="86">
                  <c:v>0.10049971316037816</c:v>
                </c:pt>
                <c:pt idx="87">
                  <c:v>0.10205080860821027</c:v>
                </c:pt>
                <c:pt idx="88">
                  <c:v>0.10352427294749746</c:v>
                </c:pt>
                <c:pt idx="89">
                  <c:v>0.10492857079512619</c:v>
                </c:pt>
                <c:pt idx="90">
                  <c:v>0.1062712882035315</c:v>
                </c:pt>
                <c:pt idx="91">
                  <c:v>0.10756331700522952</c:v>
                </c:pt>
                <c:pt idx="92">
                  <c:v>0.1088235771567956</c:v>
                </c:pt>
                <c:pt idx="93">
                  <c:v>0.11005935801067404</c:v>
                </c:pt>
                <c:pt idx="94">
                  <c:v>0.11125762587737496</c:v>
                </c:pt>
                <c:pt idx="95">
                  <c:v>0.1124093093857986</c:v>
                </c:pt>
                <c:pt idx="96">
                  <c:v>0.11330605681452242</c:v>
                </c:pt>
                <c:pt idx="97">
                  <c:v>0.11397753603338881</c:v>
                </c:pt>
                <c:pt idx="98">
                  <c:v>0.11445187502113498</c:v>
                </c:pt>
                <c:pt idx="99">
                  <c:v>0.11474969500503336</c:v>
                </c:pt>
                <c:pt idx="100">
                  <c:v>0.11488714190120002</c:v>
                </c:pt>
                <c:pt idx="101">
                  <c:v>0.11488034519963213</c:v>
                </c:pt>
                <c:pt idx="102">
                  <c:v>0.11474482260344858</c:v>
                </c:pt>
                <c:pt idx="103">
                  <c:v>0.11449430148924788</c:v>
                </c:pt>
                <c:pt idx="104">
                  <c:v>0.11414027409703639</c:v>
                </c:pt>
                <c:pt idx="105">
                  <c:v>0.11369274616788179</c:v>
                </c:pt>
                <c:pt idx="106">
                  <c:v>0.11383779387883318</c:v>
                </c:pt>
                <c:pt idx="107">
                  <c:v>0.11451524884751953</c:v>
                </c:pt>
                <c:pt idx="108">
                  <c:v>0.11567168090305886</c:v>
                </c:pt>
                <c:pt idx="109">
                  <c:v>0.11725841571224976</c:v>
                </c:pt>
                <c:pt idx="110">
                  <c:v>0.11922977069551298</c:v>
                </c:pt>
                <c:pt idx="111">
                  <c:v>0.12154462752968782</c:v>
                </c:pt>
                <c:pt idx="112">
                  <c:v>0.1241666767069405</c:v>
                </c:pt>
                <c:pt idx="113">
                  <c:v>0.12706127918567869</c:v>
                </c:pt>
                <c:pt idx="114">
                  <c:v>0.13019607856987142</c:v>
                </c:pt>
                <c:pt idx="115">
                  <c:v>0.13354262296603109</c:v>
                </c:pt>
                <c:pt idx="116">
                  <c:v>0.13709740647017415</c:v>
                </c:pt>
                <c:pt idx="117">
                  <c:v>0.14083566754544669</c:v>
                </c:pt>
                <c:pt idx="118">
                  <c:v>0.14474022280773852</c:v>
                </c:pt>
                <c:pt idx="119">
                  <c:v>0.14882954202427054</c:v>
                </c:pt>
                <c:pt idx="120">
                  <c:v>0.15310732018131776</c:v>
                </c:pt>
                <c:pt idx="121">
                  <c:v>0.15751509907398661</c:v>
                </c:pt>
                <c:pt idx="122">
                  <c:v>0.16201104625811505</c:v>
                </c:pt>
                <c:pt idx="123">
                  <c:v>0.16657860729347723</c:v>
                </c:pt>
                <c:pt idx="124">
                  <c:v>0.17120453360119969</c:v>
                </c:pt>
                <c:pt idx="125">
                  <c:v>0.17588571793480517</c:v>
                </c:pt>
                <c:pt idx="126">
                  <c:v>0.18033289973898928</c:v>
                </c:pt>
                <c:pt idx="127">
                  <c:v>0.18456607536841857</c:v>
                </c:pt>
                <c:pt idx="128">
                  <c:v>0.18859824799353439</c:v>
                </c:pt>
                <c:pt idx="129">
                  <c:v>0.19244399047047989</c:v>
                </c:pt>
                <c:pt idx="130">
                  <c:v>0.196119910996359</c:v>
                </c:pt>
                <c:pt idx="131">
                  <c:v>0.19964901533491775</c:v>
                </c:pt>
                <c:pt idx="132">
                  <c:v>0.20305921802775351</c:v>
                </c:pt>
                <c:pt idx="133">
                  <c:v>0.20636909739345644</c:v>
                </c:pt>
                <c:pt idx="134">
                  <c:v>0.2095828642189628</c:v>
                </c:pt>
                <c:pt idx="135">
                  <c:v>0.21270456351510825</c:v>
                </c:pt>
                <c:pt idx="136">
                  <c:v>0.2156960026446689</c:v>
                </c:pt>
                <c:pt idx="137">
                  <c:v>0.21857360219551306</c:v>
                </c:pt>
                <c:pt idx="138">
                  <c:v>0.22137741965269009</c:v>
                </c:pt>
                <c:pt idx="139">
                  <c:v>0.22413321810985656</c:v>
                </c:pt>
                <c:pt idx="140">
                  <c:v>0.22681828919693248</c:v>
                </c:pt>
                <c:pt idx="141">
                  <c:v>0.22941469065492873</c:v>
                </c:pt>
                <c:pt idx="142">
                  <c:v>0.23192761168163434</c:v>
                </c:pt>
                <c:pt idx="143">
                  <c:v>0.23437029367270876</c:v>
                </c:pt>
                <c:pt idx="144">
                  <c:v>0.23675122583650698</c:v>
                </c:pt>
                <c:pt idx="145">
                  <c:v>0.23907449465324923</c:v>
                </c:pt>
                <c:pt idx="146">
                  <c:v>0.24136549314380706</c:v>
                </c:pt>
                <c:pt idx="147">
                  <c:v>0.24362955658989038</c:v>
                </c:pt>
                <c:pt idx="148">
                  <c:v>0.24588699640003128</c:v>
                </c:pt>
                <c:pt idx="149">
                  <c:v>0.24814298660874459</c:v>
                </c:pt>
                <c:pt idx="150">
                  <c:v>0.25037812010474847</c:v>
                </c:pt>
                <c:pt idx="151">
                  <c:v>0.25258473787305891</c:v>
                </c:pt>
                <c:pt idx="152">
                  <c:v>0.25476345651922461</c:v>
                </c:pt>
                <c:pt idx="153">
                  <c:v>0.25691790278485527</c:v>
                </c:pt>
                <c:pt idx="154">
                  <c:v>0.2590530571450711</c:v>
                </c:pt>
                <c:pt idx="155">
                  <c:v>0.26117494230000798</c:v>
                </c:pt>
                <c:pt idx="156">
                  <c:v>0.26326462330130224</c:v>
                </c:pt>
                <c:pt idx="157">
                  <c:v>0.26532708561530732</c:v>
                </c:pt>
                <c:pt idx="158">
                  <c:v>0.26735843438500667</c:v>
                </c:pt>
                <c:pt idx="159">
                  <c:v>0.26936113504359166</c:v>
                </c:pt>
                <c:pt idx="160">
                  <c:v>0.27133881505321966</c:v>
                </c:pt>
                <c:pt idx="161">
                  <c:v>0.27329219381963937</c:v>
                </c:pt>
                <c:pt idx="162">
                  <c:v>0.27522152340396117</c:v>
                </c:pt>
                <c:pt idx="163">
                  <c:v>0.27712917849125518</c:v>
                </c:pt>
                <c:pt idx="164">
                  <c:v>0.27902234195888376</c:v>
                </c:pt>
                <c:pt idx="165">
                  <c:v>0.28090667959354959</c:v>
                </c:pt>
                <c:pt idx="166">
                  <c:v>0.28279533518332683</c:v>
                </c:pt>
                <c:pt idx="167">
                  <c:v>0.28468590012422224</c:v>
                </c:pt>
                <c:pt idx="168">
                  <c:v>0.28658125489336883</c:v>
                </c:pt>
                <c:pt idx="169">
                  <c:v>0.28847973230066803</c:v>
                </c:pt>
                <c:pt idx="170">
                  <c:v>0.29037614837621684</c:v>
                </c:pt>
                <c:pt idx="171">
                  <c:v>0.29226704061423392</c:v>
                </c:pt>
                <c:pt idx="172">
                  <c:v>0.29414967942029785</c:v>
                </c:pt>
                <c:pt idx="173">
                  <c:v>0.29602558782784538</c:v>
                </c:pt>
                <c:pt idx="174">
                  <c:v>0.29789786732129542</c:v>
                </c:pt>
                <c:pt idx="175">
                  <c:v>0.29976743051470967</c:v>
                </c:pt>
                <c:pt idx="176">
                  <c:v>0.30170595700268021</c:v>
                </c:pt>
                <c:pt idx="177">
                  <c:v>0.30370742511663756</c:v>
                </c:pt>
                <c:pt idx="178">
                  <c:v>0.30576900418847919</c:v>
                </c:pt>
                <c:pt idx="179">
                  <c:v>0.30788557853066678</c:v>
                </c:pt>
                <c:pt idx="180">
                  <c:v>0.31004802420046013</c:v>
                </c:pt>
                <c:pt idx="181">
                  <c:v>0.31224814322208516</c:v>
                </c:pt>
                <c:pt idx="182">
                  <c:v>0.31447950829580906</c:v>
                </c:pt>
                <c:pt idx="183">
                  <c:v>0.31673835043878384</c:v>
                </c:pt>
                <c:pt idx="184">
                  <c:v>0.3190218288268139</c:v>
                </c:pt>
                <c:pt idx="185">
                  <c:v>0.32132997171333494</c:v>
                </c:pt>
                <c:pt idx="186">
                  <c:v>0.32426660750051223</c:v>
                </c:pt>
                <c:pt idx="187">
                  <c:v>0.32776847531051795</c:v>
                </c:pt>
                <c:pt idx="188">
                  <c:v>0.33177717992510036</c:v>
                </c:pt>
                <c:pt idx="189">
                  <c:v>0.3362381930603412</c:v>
                </c:pt>
                <c:pt idx="190">
                  <c:v>0.34109966715462597</c:v>
                </c:pt>
                <c:pt idx="191">
                  <c:v>0.34631054278218459</c:v>
                </c:pt>
                <c:pt idx="192">
                  <c:v>0.35182384858741461</c:v>
                </c:pt>
                <c:pt idx="193">
                  <c:v>0.35760013239619165</c:v>
                </c:pt>
                <c:pt idx="194">
                  <c:v>0.36360958438864338</c:v>
                </c:pt>
                <c:pt idx="195">
                  <c:v>0.369828103084136</c:v>
                </c:pt>
                <c:pt idx="196">
                  <c:v>0.37590260676959081</c:v>
                </c:pt>
                <c:pt idx="197">
                  <c:v>0.38185958610748449</c:v>
                </c:pt>
                <c:pt idx="198">
                  <c:v>0.38771816179657137</c:v>
                </c:pt>
                <c:pt idx="199">
                  <c:v>0.3935318051595903</c:v>
                </c:pt>
                <c:pt idx="200">
                  <c:v>0.39932651789702989</c:v>
                </c:pt>
                <c:pt idx="201">
                  <c:v>0.40505073425334048</c:v>
                </c:pt>
                <c:pt idx="202">
                  <c:v>0.41066000148203896</c:v>
                </c:pt>
                <c:pt idx="203">
                  <c:v>0.4161503268928437</c:v>
                </c:pt>
                <c:pt idx="204">
                  <c:v>0.42155638316517563</c:v>
                </c:pt>
                <c:pt idx="205">
                  <c:v>0.42689171722397218</c:v>
                </c:pt>
                <c:pt idx="206">
                  <c:v>0.43229071365017058</c:v>
                </c:pt>
                <c:pt idx="207">
                  <c:v>0.4377301272983406</c:v>
                </c:pt>
                <c:pt idx="208">
                  <c:v>0.44320664618093325</c:v>
                </c:pt>
                <c:pt idx="209">
                  <c:v>0.44872768998385881</c:v>
                </c:pt>
                <c:pt idx="210">
                  <c:v>0.45430931706752625</c:v>
                </c:pt>
                <c:pt idx="211">
                  <c:v>0.45995526602502157</c:v>
                </c:pt>
                <c:pt idx="212">
                  <c:v>0.46563823375138103</c:v>
                </c:pt>
                <c:pt idx="213">
                  <c:v>0.47133021828712113</c:v>
                </c:pt>
                <c:pt idx="214">
                  <c:v>0.47702726067636569</c:v>
                </c:pt>
                <c:pt idx="215">
                  <c:v>0.48272546431678642</c:v>
                </c:pt>
                <c:pt idx="216">
                  <c:v>0.48831999051703912</c:v>
                </c:pt>
                <c:pt idx="217">
                  <c:v>0.49383621693670227</c:v>
                </c:pt>
                <c:pt idx="218">
                  <c:v>0.49937139210658904</c:v>
                </c:pt>
                <c:pt idx="219">
                  <c:v>0.50494833441894227</c:v>
                </c:pt>
                <c:pt idx="220">
                  <c:v>0.51047717546423266</c:v>
                </c:pt>
                <c:pt idx="221">
                  <c:v>0.5159236727541634</c:v>
                </c:pt>
                <c:pt idx="222">
                  <c:v>0.52129040358377055</c:v>
                </c:pt>
                <c:pt idx="223">
                  <c:v>0.52658058721072631</c:v>
                </c:pt>
                <c:pt idx="224">
                  <c:v>0.53179194201755886</c:v>
                </c:pt>
                <c:pt idx="225">
                  <c:v>0.5369254076995027</c:v>
                </c:pt>
                <c:pt idx="226">
                  <c:v>0.54092520267584265</c:v>
                </c:pt>
                <c:pt idx="227">
                  <c:v>0.54403940946613905</c:v>
                </c:pt>
                <c:pt idx="228">
                  <c:v>0.54642035867881966</c:v>
                </c:pt>
                <c:pt idx="229">
                  <c:v>0.54801375458931811</c:v>
                </c:pt>
                <c:pt idx="230">
                  <c:v>0.54881973304930598</c:v>
                </c:pt>
                <c:pt idx="231">
                  <c:v>0.54889851553696634</c:v>
                </c:pt>
                <c:pt idx="232">
                  <c:v>0.54832103298055557</c:v>
                </c:pt>
                <c:pt idx="233">
                  <c:v>0.54715312811500105</c:v>
                </c:pt>
                <c:pt idx="234">
                  <c:v>0.54545016063793705</c:v>
                </c:pt>
                <c:pt idx="235">
                  <c:v>0.54326154266176696</c:v>
                </c:pt>
                <c:pt idx="236">
                  <c:v>0.54167496849935681</c:v>
                </c:pt>
                <c:pt idx="237">
                  <c:v>0.5406385267035253</c:v>
                </c:pt>
                <c:pt idx="238">
                  <c:v>0.54010548803362735</c:v>
                </c:pt>
                <c:pt idx="239">
                  <c:v>0.54003464640643717</c:v>
                </c:pt>
                <c:pt idx="240">
                  <c:v>0.54038588972074042</c:v>
                </c:pt>
                <c:pt idx="241">
                  <c:v>0.5415835794161511</c:v>
                </c:pt>
                <c:pt idx="242">
                  <c:v>0.54356257505292604</c:v>
                </c:pt>
                <c:pt idx="243">
                  <c:v>0.54625524664090497</c:v>
                </c:pt>
                <c:pt idx="244">
                  <c:v>0.54958282804939018</c:v>
                </c:pt>
                <c:pt idx="245">
                  <c:v>0.55346755256972757</c:v>
                </c:pt>
                <c:pt idx="246">
                  <c:v>0.55795806285342087</c:v>
                </c:pt>
                <c:pt idx="247">
                  <c:v>0.56298570962946592</c:v>
                </c:pt>
                <c:pt idx="248">
                  <c:v>0.56849274698933949</c:v>
                </c:pt>
                <c:pt idx="249">
                  <c:v>0.57443015260846542</c:v>
                </c:pt>
                <c:pt idx="250">
                  <c:v>0.58075668360669463</c:v>
                </c:pt>
                <c:pt idx="251">
                  <c:v>0.58743374026573802</c:v>
                </c:pt>
                <c:pt idx="252">
                  <c:v>0.59442295685045388</c:v>
                </c:pt>
                <c:pt idx="253">
                  <c:v>0.6016878578396595</c:v>
                </c:pt>
                <c:pt idx="254">
                  <c:v>0.60919487478110412</c:v>
                </c:pt>
                <c:pt idx="255">
                  <c:v>0.6169132849203729</c:v>
                </c:pt>
                <c:pt idx="256">
                  <c:v>0.62471889980953788</c:v>
                </c:pt>
                <c:pt idx="257">
                  <c:v>0.63258688248225958</c:v>
                </c:pt>
                <c:pt idx="258">
                  <c:v>0.64050303380418183</c:v>
                </c:pt>
                <c:pt idx="259">
                  <c:v>0.6484593514230238</c:v>
                </c:pt>
                <c:pt idx="260">
                  <c:v>0.65645247514396854</c:v>
                </c:pt>
                <c:pt idx="261">
                  <c:v>0.66448286220435626</c:v>
                </c:pt>
                <c:pt idx="262">
                  <c:v>0.67254948314678753</c:v>
                </c:pt>
                <c:pt idx="263">
                  <c:v>0.6806474804424042</c:v>
                </c:pt>
                <c:pt idx="264">
                  <c:v>0.68877035654127139</c:v>
                </c:pt>
                <c:pt idx="265">
                  <c:v>0.69691143891979035</c:v>
                </c:pt>
                <c:pt idx="266">
                  <c:v>0.70542641413188623</c:v>
                </c:pt>
                <c:pt idx="267">
                  <c:v>0.71426118214339518</c:v>
                </c:pt>
                <c:pt idx="268">
                  <c:v>0.72336424141788269</c:v>
                </c:pt>
                <c:pt idx="269">
                  <c:v>0.73269832718859196</c:v>
                </c:pt>
                <c:pt idx="270">
                  <c:v>0.74223496641859066</c:v>
                </c:pt>
                <c:pt idx="271">
                  <c:v>0.751952798725395</c:v>
                </c:pt>
                <c:pt idx="272">
                  <c:v>0.76183651041648348</c:v>
                </c:pt>
                <c:pt idx="273">
                  <c:v>0.77187076990824366</c:v>
                </c:pt>
                <c:pt idx="274">
                  <c:v>0.7820374614763369</c:v>
                </c:pt>
                <c:pt idx="275">
                  <c:v>0.79231797923519864</c:v>
                </c:pt>
                <c:pt idx="276">
                  <c:v>0.80277107151425242</c:v>
                </c:pt>
                <c:pt idx="277">
                  <c:v>0.81337230369323432</c:v>
                </c:pt>
                <c:pt idx="278">
                  <c:v>0.82409002496538775</c:v>
                </c:pt>
                <c:pt idx="279">
                  <c:v>0.83489270169360008</c:v>
                </c:pt>
                <c:pt idx="280">
                  <c:v>0.84576192062211486</c:v>
                </c:pt>
                <c:pt idx="281">
                  <c:v>0.85668674673682843</c:v>
                </c:pt>
                <c:pt idx="282">
                  <c:v>0.86766205377092542</c:v>
                </c:pt>
                <c:pt idx="283">
                  <c:v>0.87868752660755245</c:v>
                </c:pt>
                <c:pt idx="284">
                  <c:v>0.88976106298953661</c:v>
                </c:pt>
                <c:pt idx="285">
                  <c:v>0.90087585388269886</c:v>
                </c:pt>
                <c:pt idx="286">
                  <c:v>0.91166572663405898</c:v>
                </c:pt>
                <c:pt idx="287">
                  <c:v>0.92215983824134129</c:v>
                </c:pt>
                <c:pt idx="288">
                  <c:v>0.93238364666173146</c:v>
                </c:pt>
                <c:pt idx="289">
                  <c:v>0.94234897374056592</c:v>
                </c:pt>
                <c:pt idx="290">
                  <c:v>0.9520629411500473</c:v>
                </c:pt>
                <c:pt idx="291">
                  <c:v>0.96154284508572296</c:v>
                </c:pt>
                <c:pt idx="292">
                  <c:v>0.97081034022780188</c:v>
                </c:pt>
                <c:pt idx="293">
                  <c:v>0.97988997938907407</c:v>
                </c:pt>
                <c:pt idx="294">
                  <c:v>0.98880845055869726</c:v>
                </c:pt>
                <c:pt idx="295">
                  <c:v>0.99758764223448215</c:v>
                </c:pt>
                <c:pt idx="296">
                  <c:v>1.0058753804237837</c:v>
                </c:pt>
                <c:pt idx="297">
                  <c:v>1.0137177416603322</c:v>
                </c:pt>
                <c:pt idx="298">
                  <c:v>1.0211550033164085</c:v>
                </c:pt>
                <c:pt idx="299">
                  <c:v>1.0282226232713438</c:v>
                </c:pt>
                <c:pt idx="300">
                  <c:v>1.0349408737498516</c:v>
                </c:pt>
                <c:pt idx="301">
                  <c:v>1.0413244888131827</c:v>
                </c:pt>
                <c:pt idx="302">
                  <c:v>1.0473986992191298</c:v>
                </c:pt>
                <c:pt idx="303">
                  <c:v>1.0531929412430541</c:v>
                </c:pt>
                <c:pt idx="304">
                  <c:v>1.0587392753202745</c:v>
                </c:pt>
                <c:pt idx="305">
                  <c:v>1.0640715608693607</c:v>
                </c:pt>
                <c:pt idx="306">
                  <c:v>1.0692855004675486</c:v>
                </c:pt>
                <c:pt idx="307">
                  <c:v>1.0743947282883641</c:v>
                </c:pt>
                <c:pt idx="308">
                  <c:v>1.0794084252405018</c:v>
                </c:pt>
                <c:pt idx="309">
                  <c:v>1.0843336143580766</c:v>
                </c:pt>
                <c:pt idx="310">
                  <c:v>1.0891758382200951</c:v>
                </c:pt>
                <c:pt idx="311">
                  <c:v>1.0939278253482794</c:v>
                </c:pt>
                <c:pt idx="312">
                  <c:v>1.0985793420281265</c:v>
                </c:pt>
                <c:pt idx="313">
                  <c:v>1.103133740255317</c:v>
                </c:pt>
                <c:pt idx="314">
                  <c:v>1.1076010479896401</c:v>
                </c:pt>
                <c:pt idx="315">
                  <c:v>1.1119960544968035</c:v>
                </c:pt>
                <c:pt idx="316">
                  <c:v>1.1164208166744096</c:v>
                </c:pt>
                <c:pt idx="317">
                  <c:v>1.120881376140193</c:v>
                </c:pt>
                <c:pt idx="318">
                  <c:v>1.1253768965706528</c:v>
                </c:pt>
                <c:pt idx="319">
                  <c:v>1.129903382912987</c:v>
                </c:pt>
                <c:pt idx="320">
                  <c:v>1.1344559351604329</c:v>
                </c:pt>
                <c:pt idx="321">
                  <c:v>1.1390292920803233</c:v>
                </c:pt>
                <c:pt idx="322">
                  <c:v>1.1436058737255825</c:v>
                </c:pt>
                <c:pt idx="323">
                  <c:v>1.1481659650135023</c:v>
                </c:pt>
                <c:pt idx="324">
                  <c:v>1.1527048948095451</c:v>
                </c:pt>
                <c:pt idx="325">
                  <c:v>1.1572257354000453</c:v>
                </c:pt>
                <c:pt idx="326">
                  <c:v>1.1614071663548238</c:v>
                </c:pt>
                <c:pt idx="327">
                  <c:v>1.16529276329626</c:v>
                </c:pt>
                <c:pt idx="328">
                  <c:v>1.1689196027572082</c:v>
                </c:pt>
                <c:pt idx="329">
                  <c:v>1.1723147774286558</c:v>
                </c:pt>
                <c:pt idx="330">
                  <c:v>1.175499373304389</c:v>
                </c:pt>
                <c:pt idx="331">
                  <c:v>1.1784911467188168</c:v>
                </c:pt>
                <c:pt idx="332">
                  <c:v>1.1813053391122805</c:v>
                </c:pt>
                <c:pt idx="333">
                  <c:v>1.183942478897801</c:v>
                </c:pt>
                <c:pt idx="334">
                  <c:v>1.1863991832582135</c:v>
                </c:pt>
                <c:pt idx="335">
                  <c:v>1.1886861481105868</c:v>
                </c:pt>
                <c:pt idx="336">
                  <c:v>1.1906521565942154</c:v>
                </c:pt>
                <c:pt idx="337">
                  <c:v>1.1923342702837973</c:v>
                </c:pt>
                <c:pt idx="338">
                  <c:v>1.1937717001698978</c:v>
                </c:pt>
                <c:pt idx="339">
                  <c:v>1.1949972500548149</c:v>
                </c:pt>
                <c:pt idx="340">
                  <c:v>1.1960340345476392</c:v>
                </c:pt>
                <c:pt idx="341">
                  <c:v>1.1968994620951061</c:v>
                </c:pt>
                <c:pt idx="342">
                  <c:v>1.1976079483000446</c:v>
                </c:pt>
                <c:pt idx="343">
                  <c:v>1.1981717125339599</c:v>
                </c:pt>
                <c:pt idx="344">
                  <c:v>1.1985882424411143</c:v>
                </c:pt>
                <c:pt idx="345">
                  <c:v>1.1988513724577874</c:v>
                </c:pt>
                <c:pt idx="346">
                  <c:v>1.1989696632296791</c:v>
                </c:pt>
                <c:pt idx="347">
                  <c:v>1.1989587019540897</c:v>
                </c:pt>
                <c:pt idx="348">
                  <c:v>1.1988389570768485</c:v>
                </c:pt>
                <c:pt idx="349">
                  <c:v>1.1986345531840652</c:v>
                </c:pt>
                <c:pt idx="350">
                  <c:v>1.1983645723996359</c:v>
                </c:pt>
                <c:pt idx="351">
                  <c:v>1.1980394856187004</c:v>
                </c:pt>
                <c:pt idx="352">
                  <c:v>1.1976651061137438</c:v>
                </c:pt>
                <c:pt idx="353">
                  <c:v>1.1972452517220491</c:v>
                </c:pt>
                <c:pt idx="354">
                  <c:v>1.1967824620178842</c:v>
                </c:pt>
                <c:pt idx="355">
                  <c:v>1.1962651845378185</c:v>
                </c:pt>
                <c:pt idx="356">
                  <c:v>1.1956789773516201</c:v>
                </c:pt>
                <c:pt idx="357">
                  <c:v>1.1950250915970879</c:v>
                </c:pt>
                <c:pt idx="358">
                  <c:v>1.1943125596359632</c:v>
                </c:pt>
                <c:pt idx="359">
                  <c:v>1.1935559414762502</c:v>
                </c:pt>
                <c:pt idx="360">
                  <c:v>1.192774015855582</c:v>
                </c:pt>
                <c:pt idx="361">
                  <c:v>1.191980909892979</c:v>
                </c:pt>
                <c:pt idx="362">
                  <c:v>1.1911824497814216</c:v>
                </c:pt>
                <c:pt idx="363">
                  <c:v>1.190380143292141</c:v>
                </c:pt>
                <c:pt idx="364">
                  <c:v>1.1895738491135575</c:v>
                </c:pt>
                <c:pt idx="365">
                  <c:v>1.1887624744923713</c:v>
                </c:pt>
                <c:pt idx="366">
                  <c:v>1.1879309833507037</c:v>
                </c:pt>
                <c:pt idx="367">
                  <c:v>1.1870617287464424</c:v>
                </c:pt>
                <c:pt idx="368">
                  <c:v>1.1861532279421578</c:v>
                </c:pt>
                <c:pt idx="369">
                  <c:v>1.1852121093365753</c:v>
                </c:pt>
                <c:pt idx="370">
                  <c:v>1.1842507982970243</c:v>
                </c:pt>
                <c:pt idx="371">
                  <c:v>1.1832861645498223</c:v>
                </c:pt>
                <c:pt idx="372">
                  <c:v>1.1823305309574379</c:v>
                </c:pt>
                <c:pt idx="373">
                  <c:v>1.181387979166352</c:v>
                </c:pt>
                <c:pt idx="374">
                  <c:v>1.180458374188363</c:v>
                </c:pt>
                <c:pt idx="375">
                  <c:v>1.1795400560349514</c:v>
                </c:pt>
                <c:pt idx="376">
                  <c:v>1.1786305350832427</c:v>
                </c:pt>
                <c:pt idx="377">
                  <c:v>1.1777133579378085</c:v>
                </c:pt>
                <c:pt idx="378">
                  <c:v>1.1767695667930953</c:v>
                </c:pt>
                <c:pt idx="379">
                  <c:v>1.1757966579897228</c:v>
                </c:pt>
                <c:pt idx="380">
                  <c:v>1.1748004137805466</c:v>
                </c:pt>
                <c:pt idx="381">
                  <c:v>1.17379254430877</c:v>
                </c:pt>
                <c:pt idx="382">
                  <c:v>1.1727893055026624</c:v>
                </c:pt>
                <c:pt idx="383">
                  <c:v>1.1718024070195492</c:v>
                </c:pt>
                <c:pt idx="384">
                  <c:v>1.170835282852388</c:v>
                </c:pt>
                <c:pt idx="385">
                  <c:v>1.1698871627972607</c:v>
                </c:pt>
              </c:numCache>
              <c:extLst xmlns:c15="http://schemas.microsoft.com/office/drawing/2012/chart"/>
            </c:numRef>
          </c:val>
          <c:smooth val="0"/>
          <c:extLst xmlns:c15="http://schemas.microsoft.com/office/drawing/2012/chart">
            <c:ext xmlns:c16="http://schemas.microsoft.com/office/drawing/2014/chart" uri="{C3380CC4-5D6E-409C-BE32-E72D297353CC}">
              <c16:uniqueId val="{0000000C-4785-46BD-9B01-56989745D1A8}"/>
            </c:ext>
          </c:extLst>
        </c:ser>
        <c:ser>
          <c:idx val="5"/>
          <c:order val="13"/>
          <c:tx>
            <c:v>N2O RF</c:v>
          </c:tx>
          <c:spPr>
            <a:ln w="19050" cap="rnd">
              <a:solidFill>
                <a:srgbClr val="00B050"/>
              </a:solidFill>
              <a:round/>
            </a:ln>
            <a:effectLst/>
          </c:spPr>
          <c:marker>
            <c:symbol val="none"/>
          </c:marker>
          <c:cat>
            <c:numRef>
              <c:f>[0]!YEAR</c:f>
              <c:numCache>
                <c:formatCode>General</c:formatCode>
                <c:ptCount val="38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numCache>
              <c:extLst xmlns:c15="http://schemas.microsoft.com/office/drawing/2012/chart"/>
            </c:numRef>
          </c:cat>
          <c:val>
            <c:numRef>
              <c:f>[0]!RF_N2O</c:f>
              <c:numCache>
                <c:formatCode>General</c:formatCode>
                <c:ptCount val="386"/>
                <c:pt idx="0">
                  <c:v>0</c:v>
                </c:pt>
                <c:pt idx="1">
                  <c:v>3.7551043793371261E-6</c:v>
                </c:pt>
                <c:pt idx="2">
                  <c:v>1.1006986074164616E-5</c:v>
                </c:pt>
                <c:pt idx="3">
                  <c:v>2.1693501620347887E-5</c:v>
                </c:pt>
                <c:pt idx="4">
                  <c:v>3.5753457880502992E-5</c:v>
                </c:pt>
                <c:pt idx="5">
                  <c:v>5.3126959015514787E-5</c:v>
                </c:pt>
                <c:pt idx="6">
                  <c:v>7.3755027675019843E-5</c:v>
                </c:pt>
                <c:pt idx="7">
                  <c:v>9.7579153555216172E-5</c:v>
                </c:pt>
                <c:pt idx="8">
                  <c:v>1.2454201647187801E-4</c:v>
                </c:pt>
                <c:pt idx="9">
                  <c:v>1.5458781422481138E-4</c:v>
                </c:pt>
                <c:pt idx="10">
                  <c:v>1.876620026850162E-4</c:v>
                </c:pt>
                <c:pt idx="11">
                  <c:v>2.2371107927455114E-4</c:v>
                </c:pt>
                <c:pt idx="12">
                  <c:v>2.6268191908286555E-4</c:v>
                </c:pt>
                <c:pt idx="13">
                  <c:v>3.0452128827150203E-4</c:v>
                </c:pt>
                <c:pt idx="14">
                  <c:v>3.4917646316415582E-4</c:v>
                </c:pt>
                <c:pt idx="15">
                  <c:v>3.9659681629444776E-4</c:v>
                </c:pt>
                <c:pt idx="16">
                  <c:v>4.4673370855576874E-4</c:v>
                </c:pt>
                <c:pt idx="17">
                  <c:v>4.9953962676028139E-4</c:v>
                </c:pt>
                <c:pt idx="18">
                  <c:v>5.5497113600452505E-4</c:v>
                </c:pt>
                <c:pt idx="19">
                  <c:v>6.1299319100342579E-4</c:v>
                </c:pt>
                <c:pt idx="20">
                  <c:v>6.735688492976521E-4</c:v>
                </c:pt>
                <c:pt idx="21">
                  <c:v>7.3664342013714192E-4</c:v>
                </c:pt>
                <c:pt idx="22">
                  <c:v>8.0215576813031926E-4</c:v>
                </c:pt>
                <c:pt idx="23">
                  <c:v>8.7005451070879751E-4</c:v>
                </c:pt>
                <c:pt idx="24">
                  <c:v>9.4029745424947461E-4</c:v>
                </c:pt>
                <c:pt idx="25">
                  <c:v>1.0128629832681212E-3</c:v>
                </c:pt>
                <c:pt idx="26">
                  <c:v>1.0877388748653516E-3</c:v>
                </c:pt>
                <c:pt idx="27">
                  <c:v>1.1648779715773116E-3</c:v>
                </c:pt>
                <c:pt idx="28">
                  <c:v>1.2442128171596778E-3</c:v>
                </c:pt>
                <c:pt idx="29">
                  <c:v>1.3256919669326806E-3</c:v>
                </c:pt>
                <c:pt idx="30">
                  <c:v>1.4092803464842518E-3</c:v>
                </c:pt>
                <c:pt idx="31">
                  <c:v>1.4949511597245645E-3</c:v>
                </c:pt>
                <c:pt idx="32">
                  <c:v>1.5826714275033282E-3</c:v>
                </c:pt>
                <c:pt idx="33">
                  <c:v>1.6724005658534224E-3</c:v>
                </c:pt>
                <c:pt idx="34">
                  <c:v>1.7640994845423562E-3</c:v>
                </c:pt>
                <c:pt idx="35">
                  <c:v>1.8577322324308909E-3</c:v>
                </c:pt>
                <c:pt idx="36">
                  <c:v>1.9532603853730278E-3</c:v>
                </c:pt>
                <c:pt idx="37">
                  <c:v>2.0506449116400914E-3</c:v>
                </c:pt>
                <c:pt idx="38">
                  <c:v>2.1498568341903022E-3</c:v>
                </c:pt>
                <c:pt idx="39">
                  <c:v>2.2508716357671687E-3</c:v>
                </c:pt>
                <c:pt idx="40">
                  <c:v>2.3536595450778463E-3</c:v>
                </c:pt>
                <c:pt idx="41">
                  <c:v>2.4581905649046121E-3</c:v>
                </c:pt>
                <c:pt idx="42">
                  <c:v>2.5644386803422492E-3</c:v>
                </c:pt>
                <c:pt idx="43">
                  <c:v>2.6723780275681006E-3</c:v>
                </c:pt>
                <c:pt idx="44">
                  <c:v>2.7822075146282542E-3</c:v>
                </c:pt>
                <c:pt idx="45">
                  <c:v>2.8944052991475644E-3</c:v>
                </c:pt>
                <c:pt idx="46">
                  <c:v>3.0090125980665049E-3</c:v>
                </c:pt>
                <c:pt idx="47">
                  <c:v>3.125469081367811E-3</c:v>
                </c:pt>
                <c:pt idx="48">
                  <c:v>3.243357425903497E-3</c:v>
                </c:pt>
                <c:pt idx="49">
                  <c:v>3.3625686262118391E-3</c:v>
                </c:pt>
                <c:pt idx="50">
                  <c:v>3.4834100274552782E-3</c:v>
                </c:pt>
                <c:pt idx="51">
                  <c:v>3.6066841882127676E-3</c:v>
                </c:pt>
                <c:pt idx="52">
                  <c:v>3.7324933003461068E-3</c:v>
                </c:pt>
                <c:pt idx="53">
                  <c:v>3.859928072894263E-3</c:v>
                </c:pt>
                <c:pt idx="54">
                  <c:v>3.9882404846487418E-3</c:v>
                </c:pt>
                <c:pt idx="55">
                  <c:v>4.117212299856874E-3</c:v>
                </c:pt>
                <c:pt idx="56">
                  <c:v>4.2468641092703761E-3</c:v>
                </c:pt>
                <c:pt idx="57">
                  <c:v>4.3772904051974136E-3</c:v>
                </c:pt>
                <c:pt idx="58">
                  <c:v>4.5085692987602496E-3</c:v>
                </c:pt>
                <c:pt idx="59">
                  <c:v>4.6407605427567942E-3</c:v>
                </c:pt>
                <c:pt idx="60">
                  <c:v>4.7739062901680993E-3</c:v>
                </c:pt>
                <c:pt idx="61">
                  <c:v>4.9080326129711692E-3</c:v>
                </c:pt>
                <c:pt idx="62">
                  <c:v>5.043153181975981E-3</c:v>
                </c:pt>
                <c:pt idx="63">
                  <c:v>5.1792742071530996E-3</c:v>
                </c:pt>
                <c:pt idx="64">
                  <c:v>5.3164047939515055E-3</c:v>
                </c:pt>
                <c:pt idx="65">
                  <c:v>5.4545817356945747E-3</c:v>
                </c:pt>
                <c:pt idx="66">
                  <c:v>5.5940116439690251E-3</c:v>
                </c:pt>
                <c:pt idx="67">
                  <c:v>5.7350315711470045E-3</c:v>
                </c:pt>
                <c:pt idx="68">
                  <c:v>5.8776380220719199E-3</c:v>
                </c:pt>
                <c:pt idx="69">
                  <c:v>6.0214328180104816E-3</c:v>
                </c:pt>
                <c:pt idx="70">
                  <c:v>6.166534648683779E-3</c:v>
                </c:pt>
                <c:pt idx="71">
                  <c:v>6.3135062904061097E-3</c:v>
                </c:pt>
                <c:pt idx="72">
                  <c:v>6.4620836294456297E-3</c:v>
                </c:pt>
                <c:pt idx="73">
                  <c:v>6.6114854316508343E-3</c:v>
                </c:pt>
                <c:pt idx="74">
                  <c:v>6.7613213305369865E-3</c:v>
                </c:pt>
                <c:pt idx="75">
                  <c:v>6.9115556324229029E-3</c:v>
                </c:pt>
                <c:pt idx="76">
                  <c:v>7.0623103005148374E-3</c:v>
                </c:pt>
                <c:pt idx="77">
                  <c:v>7.2136878163351521E-3</c:v>
                </c:pt>
                <c:pt idx="78">
                  <c:v>7.3657399749491497E-3</c:v>
                </c:pt>
                <c:pt idx="79">
                  <c:v>7.5185406150438889E-3</c:v>
                </c:pt>
                <c:pt idx="80">
                  <c:v>7.6721203189102022E-3</c:v>
                </c:pt>
                <c:pt idx="81">
                  <c:v>7.8264303422741922E-3</c:v>
                </c:pt>
                <c:pt idx="82">
                  <c:v>7.9814240478643227E-3</c:v>
                </c:pt>
                <c:pt idx="83">
                  <c:v>8.1370789079528542E-3</c:v>
                </c:pt>
                <c:pt idx="84">
                  <c:v>8.2933867071542967E-3</c:v>
                </c:pt>
                <c:pt idx="85">
                  <c:v>8.4503986590006262E-3</c:v>
                </c:pt>
                <c:pt idx="86">
                  <c:v>8.608817289270404E-3</c:v>
                </c:pt>
                <c:pt idx="87">
                  <c:v>8.7912271558725757E-3</c:v>
                </c:pt>
                <c:pt idx="88">
                  <c:v>8.9704582296587891E-3</c:v>
                </c:pt>
                <c:pt idx="89">
                  <c:v>9.1462605720947464E-3</c:v>
                </c:pt>
                <c:pt idx="90">
                  <c:v>9.3181247728276167E-3</c:v>
                </c:pt>
                <c:pt idx="91">
                  <c:v>9.4900706792921587E-3</c:v>
                </c:pt>
                <c:pt idx="92">
                  <c:v>9.6627605112739445E-3</c:v>
                </c:pt>
                <c:pt idx="93">
                  <c:v>9.836247344520075E-3</c:v>
                </c:pt>
                <c:pt idx="94">
                  <c:v>1.0009715795446112E-2</c:v>
                </c:pt>
                <c:pt idx="95">
                  <c:v>1.0182562508011727E-2</c:v>
                </c:pt>
                <c:pt idx="96">
                  <c:v>1.0368035671369995E-2</c:v>
                </c:pt>
                <c:pt idx="97">
                  <c:v>1.0525552536490181E-2</c:v>
                </c:pt>
                <c:pt idx="98">
                  <c:v>1.0682628253068031E-2</c:v>
                </c:pt>
                <c:pt idx="99">
                  <c:v>1.0839332822976217E-2</c:v>
                </c:pt>
                <c:pt idx="100">
                  <c:v>1.0995691472340779E-2</c:v>
                </c:pt>
                <c:pt idx="101">
                  <c:v>1.1151084453349398E-2</c:v>
                </c:pt>
                <c:pt idx="102">
                  <c:v>1.130395622190278E-2</c:v>
                </c:pt>
                <c:pt idx="103">
                  <c:v>1.145489061171915E-2</c:v>
                </c:pt>
                <c:pt idx="104">
                  <c:v>1.1603673617141794E-2</c:v>
                </c:pt>
                <c:pt idx="105">
                  <c:v>1.1750289569546339E-2</c:v>
                </c:pt>
                <c:pt idx="106">
                  <c:v>1.196407003672249E-2</c:v>
                </c:pt>
                <c:pt idx="107">
                  <c:v>1.2232691308831818E-2</c:v>
                </c:pt>
                <c:pt idx="108">
                  <c:v>1.2517860482374061E-2</c:v>
                </c:pt>
                <c:pt idx="109">
                  <c:v>1.280700715404663E-2</c:v>
                </c:pt>
                <c:pt idx="110">
                  <c:v>1.3099521034664149E-2</c:v>
                </c:pt>
                <c:pt idx="111">
                  <c:v>1.3404938155665888E-2</c:v>
                </c:pt>
                <c:pt idx="112">
                  <c:v>1.3713189969876111E-2</c:v>
                </c:pt>
                <c:pt idx="113">
                  <c:v>1.402319834285592E-2</c:v>
                </c:pt>
                <c:pt idx="114">
                  <c:v>1.4334204176648768E-2</c:v>
                </c:pt>
                <c:pt idx="115">
                  <c:v>1.4646356696571985E-2</c:v>
                </c:pt>
                <c:pt idx="116">
                  <c:v>1.4972676523576922E-2</c:v>
                </c:pt>
                <c:pt idx="117">
                  <c:v>1.5274265183319499E-2</c:v>
                </c:pt>
                <c:pt idx="118">
                  <c:v>1.5575956525848937E-2</c:v>
                </c:pt>
                <c:pt idx="119">
                  <c:v>1.5879318236834195E-2</c:v>
                </c:pt>
                <c:pt idx="120">
                  <c:v>1.6185518587627568E-2</c:v>
                </c:pt>
                <c:pt idx="121">
                  <c:v>1.6503619618322744E-2</c:v>
                </c:pt>
                <c:pt idx="122">
                  <c:v>1.6820598022699185E-2</c:v>
                </c:pt>
                <c:pt idx="123">
                  <c:v>1.7135342586944515E-2</c:v>
                </c:pt>
                <c:pt idx="124">
                  <c:v>1.7447332320339369E-2</c:v>
                </c:pt>
                <c:pt idx="125">
                  <c:v>1.7756702217104559E-2</c:v>
                </c:pt>
                <c:pt idx="126">
                  <c:v>1.8064641748998297E-2</c:v>
                </c:pt>
                <c:pt idx="127">
                  <c:v>1.8371613760161835E-2</c:v>
                </c:pt>
                <c:pt idx="128">
                  <c:v>1.8677742283072687E-2</c:v>
                </c:pt>
                <c:pt idx="129">
                  <c:v>1.898328988797033E-2</c:v>
                </c:pt>
                <c:pt idx="130">
                  <c:v>1.92886535405313E-2</c:v>
                </c:pt>
                <c:pt idx="131">
                  <c:v>1.9594587141832421E-2</c:v>
                </c:pt>
                <c:pt idx="132">
                  <c:v>1.9902148644718808E-2</c:v>
                </c:pt>
                <c:pt idx="133">
                  <c:v>2.021189907114234E-2</c:v>
                </c:pt>
                <c:pt idx="134">
                  <c:v>2.0523562591254887E-2</c:v>
                </c:pt>
                <c:pt idx="135">
                  <c:v>2.0836775835539355E-2</c:v>
                </c:pt>
                <c:pt idx="136">
                  <c:v>2.1152696813750822E-2</c:v>
                </c:pt>
                <c:pt idx="137">
                  <c:v>2.1473689835864604E-2</c:v>
                </c:pt>
                <c:pt idx="138">
                  <c:v>2.1803089879155947E-2</c:v>
                </c:pt>
                <c:pt idx="139">
                  <c:v>2.2143167835403686E-2</c:v>
                </c:pt>
                <c:pt idx="140">
                  <c:v>2.2493082425002482E-2</c:v>
                </c:pt>
                <c:pt idx="141">
                  <c:v>2.2851704237454411E-2</c:v>
                </c:pt>
                <c:pt idx="142">
                  <c:v>2.3218731112928024E-2</c:v>
                </c:pt>
                <c:pt idx="143">
                  <c:v>2.3593942510055539E-2</c:v>
                </c:pt>
                <c:pt idx="144">
                  <c:v>2.3976489495330638E-2</c:v>
                </c:pt>
                <c:pt idx="145">
                  <c:v>2.4364891271265492E-2</c:v>
                </c:pt>
                <c:pt idx="146">
                  <c:v>2.4758686843518091E-2</c:v>
                </c:pt>
                <c:pt idx="147">
                  <c:v>2.5158485249196758E-2</c:v>
                </c:pt>
                <c:pt idx="148">
                  <c:v>2.5565718048768671E-2</c:v>
                </c:pt>
                <c:pt idx="149">
                  <c:v>2.5980801371600533E-2</c:v>
                </c:pt>
                <c:pt idx="150">
                  <c:v>2.6402446758094129E-2</c:v>
                </c:pt>
                <c:pt idx="151">
                  <c:v>2.6829857612211468E-2</c:v>
                </c:pt>
                <c:pt idx="152">
                  <c:v>2.7262592880247637E-2</c:v>
                </c:pt>
                <c:pt idx="153">
                  <c:v>2.7700290517906439E-2</c:v>
                </c:pt>
                <c:pt idx="154">
                  <c:v>2.8142585548051782E-2</c:v>
                </c:pt>
                <c:pt idx="155">
                  <c:v>2.858910233154404E-2</c:v>
                </c:pt>
                <c:pt idx="156">
                  <c:v>2.9040226476733579E-2</c:v>
                </c:pt>
                <c:pt idx="157">
                  <c:v>2.9496279926269152E-2</c:v>
                </c:pt>
                <c:pt idx="158">
                  <c:v>2.9956875542727628E-2</c:v>
                </c:pt>
                <c:pt idx="159">
                  <c:v>3.0422625816478897E-2</c:v>
                </c:pt>
                <c:pt idx="160">
                  <c:v>3.0894641993779996E-2</c:v>
                </c:pt>
                <c:pt idx="161">
                  <c:v>3.1373426920059157E-2</c:v>
                </c:pt>
                <c:pt idx="162">
                  <c:v>3.1859029869516463E-2</c:v>
                </c:pt>
                <c:pt idx="163">
                  <c:v>3.2351233467735198E-2</c:v>
                </c:pt>
                <c:pt idx="164">
                  <c:v>3.2849771909563827E-2</c:v>
                </c:pt>
                <c:pt idx="165">
                  <c:v>3.3353923423120192E-2</c:v>
                </c:pt>
                <c:pt idx="166">
                  <c:v>3.3862132303320608E-2</c:v>
                </c:pt>
                <c:pt idx="167">
                  <c:v>3.4372898202692993E-2</c:v>
                </c:pt>
                <c:pt idx="168">
                  <c:v>3.4885191756243897E-2</c:v>
                </c:pt>
                <c:pt idx="169">
                  <c:v>3.5397844532502491E-2</c:v>
                </c:pt>
                <c:pt idx="170">
                  <c:v>3.5909920188935872E-2</c:v>
                </c:pt>
                <c:pt idx="171">
                  <c:v>3.6421159481605084E-2</c:v>
                </c:pt>
                <c:pt idx="172">
                  <c:v>3.693190889977984E-2</c:v>
                </c:pt>
                <c:pt idx="173">
                  <c:v>3.7443388328403271E-2</c:v>
                </c:pt>
                <c:pt idx="174">
                  <c:v>3.7957511011341011E-2</c:v>
                </c:pt>
                <c:pt idx="175">
                  <c:v>3.8476592523371808E-2</c:v>
                </c:pt>
                <c:pt idx="176">
                  <c:v>3.9020469391961396E-2</c:v>
                </c:pt>
                <c:pt idx="177">
                  <c:v>3.9621225498065939E-2</c:v>
                </c:pt>
                <c:pt idx="178">
                  <c:v>4.0303460140755899E-2</c:v>
                </c:pt>
                <c:pt idx="179">
                  <c:v>4.109012610919606E-2</c:v>
                </c:pt>
                <c:pt idx="180">
                  <c:v>4.2000534839786066E-2</c:v>
                </c:pt>
                <c:pt idx="181">
                  <c:v>4.3043735932173491E-2</c:v>
                </c:pt>
                <c:pt idx="182">
                  <c:v>4.4218781932059414E-2</c:v>
                </c:pt>
                <c:pt idx="183">
                  <c:v>4.5515016228248439E-2</c:v>
                </c:pt>
                <c:pt idx="184">
                  <c:v>4.6912151728498087E-2</c:v>
                </c:pt>
                <c:pt idx="185">
                  <c:v>4.8380659221462563E-2</c:v>
                </c:pt>
                <c:pt idx="186">
                  <c:v>4.9898384503760412E-2</c:v>
                </c:pt>
                <c:pt idx="187">
                  <c:v>5.1455826657862642E-2</c:v>
                </c:pt>
                <c:pt idx="188">
                  <c:v>5.3042063730575247E-2</c:v>
                </c:pt>
                <c:pt idx="189">
                  <c:v>5.464827456650042E-2</c:v>
                </c:pt>
                <c:pt idx="190">
                  <c:v>5.6269860094268438E-2</c:v>
                </c:pt>
                <c:pt idx="191">
                  <c:v>5.7903739707001876E-2</c:v>
                </c:pt>
                <c:pt idx="192">
                  <c:v>5.9548638707186255E-2</c:v>
                </c:pt>
                <c:pt idx="193">
                  <c:v>6.1205445414380506E-2</c:v>
                </c:pt>
                <c:pt idx="194">
                  <c:v>6.2877487966967321E-2</c:v>
                </c:pt>
                <c:pt idx="195">
                  <c:v>6.4570198593656439E-2</c:v>
                </c:pt>
                <c:pt idx="196">
                  <c:v>6.6308777490966406E-2</c:v>
                </c:pt>
                <c:pt idx="197">
                  <c:v>6.8131777092768853E-2</c:v>
                </c:pt>
                <c:pt idx="198">
                  <c:v>7.0070133666964685E-2</c:v>
                </c:pt>
                <c:pt idx="199">
                  <c:v>7.2157905492799726E-2</c:v>
                </c:pt>
                <c:pt idx="200">
                  <c:v>7.440228229525786E-2</c:v>
                </c:pt>
                <c:pt idx="201">
                  <c:v>7.6822293524175356E-2</c:v>
                </c:pt>
                <c:pt idx="202">
                  <c:v>7.9383469390543401E-2</c:v>
                </c:pt>
                <c:pt idx="203">
                  <c:v>8.2012318688526875E-2</c:v>
                </c:pt>
                <c:pt idx="204">
                  <c:v>8.4712438962469466E-2</c:v>
                </c:pt>
                <c:pt idx="205">
                  <c:v>8.7474374388383042E-2</c:v>
                </c:pt>
                <c:pt idx="206">
                  <c:v>8.9958524066222192E-2</c:v>
                </c:pt>
                <c:pt idx="207">
                  <c:v>9.2614239242192573E-2</c:v>
                </c:pt>
                <c:pt idx="208">
                  <c:v>9.5310013872949073E-2</c:v>
                </c:pt>
                <c:pt idx="209">
                  <c:v>9.7887474148005388E-2</c:v>
                </c:pt>
                <c:pt idx="210">
                  <c:v>0.10056173329030031</c:v>
                </c:pt>
                <c:pt idx="211">
                  <c:v>0.10330728099847533</c:v>
                </c:pt>
                <c:pt idx="212">
                  <c:v>0.10616640777423157</c:v>
                </c:pt>
                <c:pt idx="213">
                  <c:v>0.10903450234818678</c:v>
                </c:pt>
                <c:pt idx="214">
                  <c:v>0.11211922691030636</c:v>
                </c:pt>
                <c:pt idx="215">
                  <c:v>0.11518744946658074</c:v>
                </c:pt>
                <c:pt idx="216">
                  <c:v>0.11805223007488791</c:v>
                </c:pt>
                <c:pt idx="217">
                  <c:v>0.12105867419254451</c:v>
                </c:pt>
                <c:pt idx="218">
                  <c:v>0.12409563152019842</c:v>
                </c:pt>
                <c:pt idx="219">
                  <c:v>0.12698541132592836</c:v>
                </c:pt>
                <c:pt idx="220">
                  <c:v>0.12981183860450657</c:v>
                </c:pt>
                <c:pt idx="221">
                  <c:v>0.13262801644208194</c:v>
                </c:pt>
                <c:pt idx="222">
                  <c:v>0.13566234663959789</c:v>
                </c:pt>
                <c:pt idx="223">
                  <c:v>0.13847047780048938</c:v>
                </c:pt>
                <c:pt idx="224">
                  <c:v>0.14131703089338571</c:v>
                </c:pt>
                <c:pt idx="225">
                  <c:v>0.14428561287000605</c:v>
                </c:pt>
                <c:pt idx="226">
                  <c:v>0.14707974542581281</c:v>
                </c:pt>
                <c:pt idx="227">
                  <c:v>0.15011441171117113</c:v>
                </c:pt>
                <c:pt idx="228">
                  <c:v>0.15280326893803375</c:v>
                </c:pt>
                <c:pt idx="229">
                  <c:v>0.15558859216409104</c:v>
                </c:pt>
                <c:pt idx="230">
                  <c:v>0.15840128224870212</c:v>
                </c:pt>
                <c:pt idx="231">
                  <c:v>0.16118553312733297</c:v>
                </c:pt>
                <c:pt idx="232">
                  <c:v>0.16409238537042753</c:v>
                </c:pt>
                <c:pt idx="233">
                  <c:v>0.16693901446942619</c:v>
                </c:pt>
                <c:pt idx="234">
                  <c:v>0.16948976495454474</c:v>
                </c:pt>
                <c:pt idx="235">
                  <c:v>0.1719480337349826</c:v>
                </c:pt>
                <c:pt idx="236">
                  <c:v>0.17439376851153682</c:v>
                </c:pt>
                <c:pt idx="237">
                  <c:v>0.17682805846591604</c:v>
                </c:pt>
                <c:pt idx="238">
                  <c:v>0.17925256562051117</c:v>
                </c:pt>
                <c:pt idx="239">
                  <c:v>0.18166920882228466</c:v>
                </c:pt>
                <c:pt idx="240">
                  <c:v>0.18407934371191786</c:v>
                </c:pt>
                <c:pt idx="241">
                  <c:v>0.18651761181500717</c:v>
                </c:pt>
                <c:pt idx="242">
                  <c:v>0.18898637592674261</c:v>
                </c:pt>
                <c:pt idx="243">
                  <c:v>0.1914860223906821</c:v>
                </c:pt>
                <c:pt idx="244">
                  <c:v>0.19401486660948336</c:v>
                </c:pt>
                <c:pt idx="245">
                  <c:v>0.19657003378072829</c:v>
                </c:pt>
                <c:pt idx="246">
                  <c:v>0.19917916115990394</c:v>
                </c:pt>
                <c:pt idx="247">
                  <c:v>0.20184051466713285</c:v>
                </c:pt>
                <c:pt idx="248">
                  <c:v>0.20455330105490019</c:v>
                </c:pt>
                <c:pt idx="249">
                  <c:v>0.20731741594616224</c:v>
                </c:pt>
                <c:pt idx="250">
                  <c:v>0.21013340124894142</c:v>
                </c:pt>
                <c:pt idx="251">
                  <c:v>0.21300153688003703</c:v>
                </c:pt>
                <c:pt idx="252">
                  <c:v>0.21592139069246313</c:v>
                </c:pt>
                <c:pt idx="253">
                  <c:v>0.21889215403912785</c:v>
                </c:pt>
                <c:pt idx="254">
                  <c:v>0.22191288240013846</c:v>
                </c:pt>
                <c:pt idx="255">
                  <c:v>0.22498253778724558</c:v>
                </c:pt>
                <c:pt idx="256">
                  <c:v>0.22808686963332206</c:v>
                </c:pt>
                <c:pt idx="257">
                  <c:v>0.23122293949991871</c:v>
                </c:pt>
                <c:pt idx="258">
                  <c:v>0.23438949541941112</c:v>
                </c:pt>
                <c:pt idx="259">
                  <c:v>0.23758626733732582</c:v>
                </c:pt>
                <c:pt idx="260">
                  <c:v>0.2408137681710795</c:v>
                </c:pt>
                <c:pt idx="261">
                  <c:v>0.2440732132330426</c:v>
                </c:pt>
                <c:pt idx="262">
                  <c:v>0.24736550244912081</c:v>
                </c:pt>
                <c:pt idx="263">
                  <c:v>0.25069071174784907</c:v>
                </c:pt>
                <c:pt idx="264">
                  <c:v>0.25404847361293204</c:v>
                </c:pt>
                <c:pt idx="265">
                  <c:v>0.25743825032154899</c:v>
                </c:pt>
                <c:pt idx="266">
                  <c:v>0.2608609709614349</c:v>
                </c:pt>
                <c:pt idx="267">
                  <c:v>0.26431401258712656</c:v>
                </c:pt>
                <c:pt idx="268">
                  <c:v>0.26779421006686871</c:v>
                </c:pt>
                <c:pt idx="269">
                  <c:v>0.27130030937833766</c:v>
                </c:pt>
                <c:pt idx="270">
                  <c:v>0.27483210971828598</c:v>
                </c:pt>
                <c:pt idx="271">
                  <c:v>0.2783902818096925</c:v>
                </c:pt>
                <c:pt idx="272">
                  <c:v>0.28197627996548758</c:v>
                </c:pt>
                <c:pt idx="273">
                  <c:v>0.28559119853404596</c:v>
                </c:pt>
                <c:pt idx="274">
                  <c:v>0.28923520270880942</c:v>
                </c:pt>
                <c:pt idx="275">
                  <c:v>0.29290795900817213</c:v>
                </c:pt>
                <c:pt idx="276">
                  <c:v>0.29657862189589607</c:v>
                </c:pt>
                <c:pt idx="277">
                  <c:v>0.30024698954592538</c:v>
                </c:pt>
                <c:pt idx="278">
                  <c:v>0.30391084358528331</c:v>
                </c:pt>
                <c:pt idx="279">
                  <c:v>0.30756734564027038</c:v>
                </c:pt>
                <c:pt idx="280">
                  <c:v>0.31121573080554865</c:v>
                </c:pt>
                <c:pt idx="281">
                  <c:v>0.31485638315665299</c:v>
                </c:pt>
                <c:pt idx="282">
                  <c:v>0.31849062864337851</c:v>
                </c:pt>
                <c:pt idx="283">
                  <c:v>0.32212063392861151</c:v>
                </c:pt>
                <c:pt idx="284">
                  <c:v>0.32574813029233834</c:v>
                </c:pt>
                <c:pt idx="285">
                  <c:v>0.32937378325344469</c:v>
                </c:pt>
                <c:pt idx="286">
                  <c:v>0.33298890726575381</c:v>
                </c:pt>
                <c:pt idx="287">
                  <c:v>0.33659361031101764</c:v>
                </c:pt>
                <c:pt idx="288">
                  <c:v>0.34018786431346781</c:v>
                </c:pt>
                <c:pt idx="289">
                  <c:v>0.34376938049628819</c:v>
                </c:pt>
                <c:pt idx="290">
                  <c:v>0.34733519507909777</c:v>
                </c:pt>
                <c:pt idx="291">
                  <c:v>0.35088463509086082</c:v>
                </c:pt>
                <c:pt idx="292">
                  <c:v>0.35441829074752601</c:v>
                </c:pt>
                <c:pt idx="293">
                  <c:v>0.35793778288376416</c:v>
                </c:pt>
                <c:pt idx="294">
                  <c:v>0.3614456476864768</c:v>
                </c:pt>
                <c:pt idx="295">
                  <c:v>0.36494393141242254</c:v>
                </c:pt>
                <c:pt idx="296">
                  <c:v>0.3684269685958898</c:v>
                </c:pt>
                <c:pt idx="297">
                  <c:v>0.37189512944609487</c:v>
                </c:pt>
                <c:pt idx="298">
                  <c:v>0.37534854853050575</c:v>
                </c:pt>
                <c:pt idx="299">
                  <c:v>0.37878719790611298</c:v>
                </c:pt>
                <c:pt idx="300">
                  <c:v>0.38220862652221638</c:v>
                </c:pt>
                <c:pt idx="301">
                  <c:v>0.38560967400876134</c:v>
                </c:pt>
                <c:pt idx="302">
                  <c:v>0.38898969791947036</c:v>
                </c:pt>
                <c:pt idx="303">
                  <c:v>0.39234944286713086</c:v>
                </c:pt>
                <c:pt idx="304">
                  <c:v>0.39569077955676857</c:v>
                </c:pt>
                <c:pt idx="305">
                  <c:v>0.39901657299741061</c:v>
                </c:pt>
                <c:pt idx="306">
                  <c:v>0.40233517482151299</c:v>
                </c:pt>
                <c:pt idx="307">
                  <c:v>0.40564760838756381</c:v>
                </c:pt>
                <c:pt idx="308">
                  <c:v>0.40895421086069633</c:v>
                </c:pt>
                <c:pt idx="309">
                  <c:v>0.41225503589445323</c:v>
                </c:pt>
                <c:pt idx="310">
                  <c:v>0.41554995646365384</c:v>
                </c:pt>
                <c:pt idx="311">
                  <c:v>0.41883622707365176</c:v>
                </c:pt>
                <c:pt idx="312">
                  <c:v>0.42211034177886475</c:v>
                </c:pt>
                <c:pt idx="313">
                  <c:v>0.42537151074739665</c:v>
                </c:pt>
                <c:pt idx="314">
                  <c:v>0.42862043812780737</c:v>
                </c:pt>
                <c:pt idx="315">
                  <c:v>0.43185903833534167</c:v>
                </c:pt>
                <c:pt idx="316">
                  <c:v>0.43509712106620324</c:v>
                </c:pt>
                <c:pt idx="317">
                  <c:v>0.43833689616000326</c:v>
                </c:pt>
                <c:pt idx="318">
                  <c:v>0.44157919319422745</c:v>
                </c:pt>
                <c:pt idx="319">
                  <c:v>0.44482413791906111</c:v>
                </c:pt>
                <c:pt idx="320">
                  <c:v>0.44807158223333982</c:v>
                </c:pt>
                <c:pt idx="321">
                  <c:v>0.45132120571758905</c:v>
                </c:pt>
                <c:pt idx="322">
                  <c:v>0.45456991036618954</c:v>
                </c:pt>
                <c:pt idx="323">
                  <c:v>0.4578138060786911</c:v>
                </c:pt>
                <c:pt idx="324">
                  <c:v>0.46105191711714422</c:v>
                </c:pt>
                <c:pt idx="325">
                  <c:v>0.46428487267913993</c:v>
                </c:pt>
                <c:pt idx="326">
                  <c:v>0.46749991486974735</c:v>
                </c:pt>
                <c:pt idx="327">
                  <c:v>0.47070040619245856</c:v>
                </c:pt>
                <c:pt idx="328">
                  <c:v>0.47388912890970047</c:v>
                </c:pt>
                <c:pt idx="329">
                  <c:v>0.4770673850360741</c:v>
                </c:pt>
                <c:pt idx="330">
                  <c:v>0.4802356793310939</c:v>
                </c:pt>
                <c:pt idx="331">
                  <c:v>0.48339419285197494</c:v>
                </c:pt>
                <c:pt idx="332">
                  <c:v>0.48654289654155303</c:v>
                </c:pt>
                <c:pt idx="333">
                  <c:v>0.48967879597281411</c:v>
                </c:pt>
                <c:pt idx="334">
                  <c:v>0.49279804474340921</c:v>
                </c:pt>
                <c:pt idx="335">
                  <c:v>0.4958998698668789</c:v>
                </c:pt>
                <c:pt idx="336">
                  <c:v>0.4989572565485923</c:v>
                </c:pt>
                <c:pt idx="337">
                  <c:v>0.50197282586943015</c:v>
                </c:pt>
                <c:pt idx="338">
                  <c:v>0.50495039345604564</c:v>
                </c:pt>
                <c:pt idx="339">
                  <c:v>0.50789308306499936</c:v>
                </c:pt>
                <c:pt idx="340">
                  <c:v>0.51080245914971378</c:v>
                </c:pt>
                <c:pt idx="341">
                  <c:v>0.51367923547569716</c:v>
                </c:pt>
                <c:pt idx="342">
                  <c:v>0.51652377624841594</c:v>
                </c:pt>
                <c:pt idx="343">
                  <c:v>0.51933621723924839</c:v>
                </c:pt>
                <c:pt idx="344">
                  <c:v>0.52211357847686757</c:v>
                </c:pt>
                <c:pt idx="345">
                  <c:v>0.52485198794135601</c:v>
                </c:pt>
                <c:pt idx="346">
                  <c:v>0.52755079280786421</c:v>
                </c:pt>
                <c:pt idx="347">
                  <c:v>0.53021109715486858</c:v>
                </c:pt>
                <c:pt idx="348">
                  <c:v>0.53283541509654642</c:v>
                </c:pt>
                <c:pt idx="349">
                  <c:v>0.5354274903993349</c:v>
                </c:pt>
                <c:pt idx="350">
                  <c:v>0.53799036881124007</c:v>
                </c:pt>
                <c:pt idx="351">
                  <c:v>0.54052547442818988</c:v>
                </c:pt>
                <c:pt idx="352">
                  <c:v>0.54303335142185705</c:v>
                </c:pt>
                <c:pt idx="353">
                  <c:v>0.54551418745339331</c:v>
                </c:pt>
                <c:pt idx="354">
                  <c:v>0.54796794031163543</c:v>
                </c:pt>
                <c:pt idx="355">
                  <c:v>0.55039133700391429</c:v>
                </c:pt>
                <c:pt idx="356">
                  <c:v>0.55278018938270856</c:v>
                </c:pt>
                <c:pt idx="357">
                  <c:v>0.55513366362155458</c:v>
                </c:pt>
                <c:pt idx="358">
                  <c:v>0.55745275698018515</c:v>
                </c:pt>
                <c:pt idx="359">
                  <c:v>0.55973993471959305</c:v>
                </c:pt>
                <c:pt idx="360">
                  <c:v>0.56199894047647914</c:v>
                </c:pt>
                <c:pt idx="361">
                  <c:v>0.56423279711580987</c:v>
                </c:pt>
                <c:pt idx="362">
                  <c:v>0.56644285067369715</c:v>
                </c:pt>
                <c:pt idx="363">
                  <c:v>0.5686295401306547</c:v>
                </c:pt>
                <c:pt idx="364">
                  <c:v>0.57079293993894298</c:v>
                </c:pt>
                <c:pt idx="365">
                  <c:v>0.57293289128136515</c:v>
                </c:pt>
                <c:pt idx="366">
                  <c:v>0.57504590029667424</c:v>
                </c:pt>
                <c:pt idx="367">
                  <c:v>0.57712753413434181</c:v>
                </c:pt>
                <c:pt idx="368">
                  <c:v>0.57917683150554622</c:v>
                </c:pt>
                <c:pt idx="369">
                  <c:v>0.58119472647238313</c:v>
                </c:pt>
                <c:pt idx="370">
                  <c:v>0.5831836716534381</c:v>
                </c:pt>
                <c:pt idx="371">
                  <c:v>0.58514744088837045</c:v>
                </c:pt>
                <c:pt idx="372">
                  <c:v>0.58708906592020349</c:v>
                </c:pt>
                <c:pt idx="373">
                  <c:v>0.58900985130890804</c:v>
                </c:pt>
                <c:pt idx="374">
                  <c:v>0.59091016892008652</c:v>
                </c:pt>
                <c:pt idx="375">
                  <c:v>0.59279001749999083</c:v>
                </c:pt>
                <c:pt idx="376">
                  <c:v>0.59464915798643647</c:v>
                </c:pt>
                <c:pt idx="377">
                  <c:v>0.59648391960129632</c:v>
                </c:pt>
                <c:pt idx="378">
                  <c:v>0.59828966867226663</c:v>
                </c:pt>
                <c:pt idx="379">
                  <c:v>0.60006534865571592</c:v>
                </c:pt>
                <c:pt idx="380">
                  <c:v>0.60181185623455247</c:v>
                </c:pt>
                <c:pt idx="381">
                  <c:v>0.60353165241952766</c:v>
                </c:pt>
                <c:pt idx="382">
                  <c:v>0.60522855849966917</c:v>
                </c:pt>
                <c:pt idx="383">
                  <c:v>0.60690563370151951</c:v>
                </c:pt>
                <c:pt idx="384">
                  <c:v>0.60856416253578993</c:v>
                </c:pt>
                <c:pt idx="385">
                  <c:v>0.61020447202831574</c:v>
                </c:pt>
              </c:numCache>
              <c:extLst xmlns:c15="http://schemas.microsoft.com/office/drawing/2012/chart"/>
            </c:numRef>
          </c:val>
          <c:smooth val="0"/>
          <c:extLst xmlns:c15="http://schemas.microsoft.com/office/drawing/2012/chart">
            <c:ext xmlns:c16="http://schemas.microsoft.com/office/drawing/2014/chart" uri="{C3380CC4-5D6E-409C-BE32-E72D297353CC}">
              <c16:uniqueId val="{0000000D-4785-46BD-9B01-56989745D1A8}"/>
            </c:ext>
          </c:extLst>
        </c:ser>
        <c:dLbls>
          <c:showLegendKey val="0"/>
          <c:showVal val="0"/>
          <c:showCatName val="0"/>
          <c:showSerName val="0"/>
          <c:showPercent val="0"/>
          <c:showBubbleSize val="0"/>
        </c:dLbls>
        <c:smooth val="0"/>
        <c:axId val="509471368"/>
        <c:axId val="509468416"/>
        <c:extLst>
          <c:ext xmlns:c15="http://schemas.microsoft.com/office/drawing/2012/chart" uri="{02D57815-91ED-43cb-92C2-25804820EDAC}">
            <c15:filteredLineSeries>
              <c15:ser>
                <c:idx val="0"/>
                <c:order val="0"/>
                <c:tx>
                  <c:v>TOTAL TEMP (baselined)</c:v>
                </c:tx>
                <c:spPr>
                  <a:ln w="19050" cap="rnd">
                    <a:solidFill>
                      <a:schemeClr val="tx1"/>
                    </a:solidFill>
                    <a:round/>
                  </a:ln>
                  <a:effectLst/>
                </c:spPr>
                <c:marker>
                  <c:symbol val="none"/>
                </c:marker>
                <c:cat>
                  <c:numRef>
                    <c:extLst>
                      <c:ext uri="{02D57815-91ED-43cb-92C2-25804820EDAC}">
                        <c15:formulaRef>
                          <c15:sqref>[0]!YEAR</c15:sqref>
                        </c15:formulaRef>
                      </c:ext>
                    </c:extLst>
                    <c:numCache>
                      <c:formatCode>General</c:formatCode>
                      <c:ptCount val="38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numCache>
                  </c:numRef>
                </c:cat>
                <c:val>
                  <c:numRef>
                    <c:extLst>
                      <c:ext uri="{02D57815-91ED-43cb-92C2-25804820EDAC}">
                        <c15:formulaRef>
                          <c15:sqref>[0]!TEMP_TOT_rel</c15:sqref>
                        </c15:formulaRef>
                      </c:ext>
                    </c:extLst>
                    <c:numCache>
                      <c:formatCode>General</c:formatCode>
                      <c:ptCount val="386"/>
                      <c:pt idx="0">
                        <c:v>-0.1620651470006059</c:v>
                      </c:pt>
                      <c:pt idx="1">
                        <c:v>-0.14966123221930483</c:v>
                      </c:pt>
                      <c:pt idx="2">
                        <c:v>-0.12530472233808604</c:v>
                      </c:pt>
                      <c:pt idx="3">
                        <c:v>-0.10572276447365622</c:v>
                      </c:pt>
                      <c:pt idx="4">
                        <c:v>-9.4640592343011518E-2</c:v>
                      </c:pt>
                      <c:pt idx="5">
                        <c:v>-8.6032733284487101E-2</c:v>
                      </c:pt>
                      <c:pt idx="6">
                        <c:v>-7.4836998294431009E-2</c:v>
                      </c:pt>
                      <c:pt idx="7">
                        <c:v>-6.4456018063037329E-2</c:v>
                      </c:pt>
                      <c:pt idx="8">
                        <c:v>-5.7478813318057917E-2</c:v>
                      </c:pt>
                      <c:pt idx="9">
                        <c:v>-5.3570690099991686E-2</c:v>
                      </c:pt>
                      <c:pt idx="10">
                        <c:v>-5.1696915685403633E-2</c:v>
                      </c:pt>
                      <c:pt idx="11">
                        <c:v>-4.9501050823547124E-2</c:v>
                      </c:pt>
                      <c:pt idx="12">
                        <c:v>-4.4727642567419304E-2</c:v>
                      </c:pt>
                      <c:pt idx="13">
                        <c:v>-3.7566291846549194E-2</c:v>
                      </c:pt>
                      <c:pt idx="14">
                        <c:v>-3.1011775395132196E-2</c:v>
                      </c:pt>
                      <c:pt idx="15">
                        <c:v>-2.6650957350363602E-2</c:v>
                      </c:pt>
                      <c:pt idx="16">
                        <c:v>-2.4214438639233088E-2</c:v>
                      </c:pt>
                      <c:pt idx="17">
                        <c:v>-2.7146293419583939E-2</c:v>
                      </c:pt>
                      <c:pt idx="18">
                        <c:v>-4.2402524095320707E-2</c:v>
                      </c:pt>
                      <c:pt idx="19">
                        <c:v>-6.4002474914718332E-2</c:v>
                      </c:pt>
                      <c:pt idx="20">
                        <c:v>-7.3041076328371049E-2</c:v>
                      </c:pt>
                      <c:pt idx="21">
                        <c:v>-6.6099243768708557E-2</c:v>
                      </c:pt>
                      <c:pt idx="22">
                        <c:v>-5.3706057697556542E-2</c:v>
                      </c:pt>
                      <c:pt idx="23">
                        <c:v>-4.3121494393547635E-2</c:v>
                      </c:pt>
                      <c:pt idx="24">
                        <c:v>-4.7275146941504614E-2</c:v>
                      </c:pt>
                      <c:pt idx="25">
                        <c:v>-6.8744764689908602E-2</c:v>
                      </c:pt>
                      <c:pt idx="26">
                        <c:v>-8.3599832436127286E-2</c:v>
                      </c:pt>
                      <c:pt idx="27">
                        <c:v>-8.1469992802898128E-2</c:v>
                      </c:pt>
                      <c:pt idx="28">
                        <c:v>-7.3006404791447349E-2</c:v>
                      </c:pt>
                      <c:pt idx="29">
                        <c:v>-6.6756677424470529E-2</c:v>
                      </c:pt>
                      <c:pt idx="30">
                        <c:v>-6.580927755947534E-2</c:v>
                      </c:pt>
                      <c:pt idx="31">
                        <c:v>-6.6443248332653887E-2</c:v>
                      </c:pt>
                      <c:pt idx="32">
                        <c:v>-6.5098401609440776E-2</c:v>
                      </c:pt>
                      <c:pt idx="33">
                        <c:v>-6.2365591198354178E-2</c:v>
                      </c:pt>
                      <c:pt idx="34">
                        <c:v>-5.9337628506226078E-2</c:v>
                      </c:pt>
                      <c:pt idx="35">
                        <c:v>-5.498686770255802E-2</c:v>
                      </c:pt>
                      <c:pt idx="36">
                        <c:v>-4.907935088123809E-2</c:v>
                      </c:pt>
                      <c:pt idx="37">
                        <c:v>-4.4749891260194949E-2</c:v>
                      </c:pt>
                      <c:pt idx="38">
                        <c:v>-4.2964086685381569E-2</c:v>
                      </c:pt>
                      <c:pt idx="39">
                        <c:v>-4.1761712797371078E-2</c:v>
                      </c:pt>
                      <c:pt idx="40">
                        <c:v>-4.0858912635020464E-2</c:v>
                      </c:pt>
                      <c:pt idx="41">
                        <c:v>-4.1108639447844222E-2</c:v>
                      </c:pt>
                      <c:pt idx="42">
                        <c:v>-4.2285626214016769E-2</c:v>
                      </c:pt>
                      <c:pt idx="43">
                        <c:v>-9.825620423652226E-2</c:v>
                      </c:pt>
                      <c:pt idx="44">
                        <c:v>-0.26978529810479779</c:v>
                      </c:pt>
                      <c:pt idx="45">
                        <c:v>-0.44950675109321214</c:v>
                      </c:pt>
                      <c:pt idx="46">
                        <c:v>-0.50214809474287259</c:v>
                      </c:pt>
                      <c:pt idx="47">
                        <c:v>-0.46816696217958959</c:v>
                      </c:pt>
                      <c:pt idx="48">
                        <c:v>-0.41911841503418251</c:v>
                      </c:pt>
                      <c:pt idx="49">
                        <c:v>-0.43876847183969131</c:v>
                      </c:pt>
                      <c:pt idx="50">
                        <c:v>-0.6175205506117476</c:v>
                      </c:pt>
                      <c:pt idx="51">
                        <c:v>-0.8141801044231729</c:v>
                      </c:pt>
                      <c:pt idx="52">
                        <c:v>-0.83872326886933668</c:v>
                      </c:pt>
                      <c:pt idx="53">
                        <c:v>-0.7324719894848355</c:v>
                      </c:pt>
                      <c:pt idx="54">
                        <c:v>-0.59890148085343964</c:v>
                      </c:pt>
                      <c:pt idx="55">
                        <c:v>-0.47993966406820199</c:v>
                      </c:pt>
                      <c:pt idx="56">
                        <c:v>-0.38568111029105423</c:v>
                      </c:pt>
                      <c:pt idx="57">
                        <c:v>-0.31127386018502584</c:v>
                      </c:pt>
                      <c:pt idx="58">
                        <c:v>-0.25224651520834268</c:v>
                      </c:pt>
                      <c:pt idx="59">
                        <c:v>-0.20479899521112188</c:v>
                      </c:pt>
                      <c:pt idx="60">
                        <c:v>-0.16577862233093024</c:v>
                      </c:pt>
                      <c:pt idx="61">
                        <c:v>-0.1328632600228456</c:v>
                      </c:pt>
                      <c:pt idx="62">
                        <c:v>-0.1046107525752598</c:v>
                      </c:pt>
                      <c:pt idx="63">
                        <c:v>-8.1020040974689067E-2</c:v>
                      </c:pt>
                      <c:pt idx="64">
                        <c:v>-6.5126180608368972E-2</c:v>
                      </c:pt>
                      <c:pt idx="65">
                        <c:v>-7.6668001772260547E-2</c:v>
                      </c:pt>
                      <c:pt idx="66">
                        <c:v>-0.12938763778624152</c:v>
                      </c:pt>
                      <c:pt idx="67">
                        <c:v>-0.18238170011489782</c:v>
                      </c:pt>
                      <c:pt idx="68">
                        <c:v>-0.19126434323305574</c:v>
                      </c:pt>
                      <c:pt idx="69">
                        <c:v>-0.21479793331811992</c:v>
                      </c:pt>
                      <c:pt idx="70">
                        <c:v>-0.30011940915097302</c:v>
                      </c:pt>
                      <c:pt idx="71">
                        <c:v>-0.35732911799627853</c:v>
                      </c:pt>
                      <c:pt idx="72">
                        <c:v>-0.33377221395084272</c:v>
                      </c:pt>
                      <c:pt idx="73">
                        <c:v>-0.27316518158758696</c:v>
                      </c:pt>
                      <c:pt idx="74">
                        <c:v>-0.21251181609083947</c:v>
                      </c:pt>
                      <c:pt idx="75">
                        <c:v>-0.16681328863483427</c:v>
                      </c:pt>
                      <c:pt idx="76">
                        <c:v>-0.13335700609892348</c:v>
                      </c:pt>
                      <c:pt idx="77">
                        <c:v>-0.10684166280425725</c:v>
                      </c:pt>
                      <c:pt idx="78">
                        <c:v>-8.8846937966747974E-2</c:v>
                      </c:pt>
                      <c:pt idx="79">
                        <c:v>-7.5169896573270209E-2</c:v>
                      </c:pt>
                      <c:pt idx="80">
                        <c:v>-5.8818936103632549E-2</c:v>
                      </c:pt>
                      <c:pt idx="81">
                        <c:v>-4.0063164741747509E-2</c:v>
                      </c:pt>
                      <c:pt idx="82">
                        <c:v>-2.0955290113013586E-2</c:v>
                      </c:pt>
                      <c:pt idx="83">
                        <c:v>-2.6304562480410354E-3</c:v>
                      </c:pt>
                      <c:pt idx="84">
                        <c:v>1.0304947986580937E-2</c:v>
                      </c:pt>
                      <c:pt idx="85">
                        <c:v>1.6199953086233482E-2</c:v>
                      </c:pt>
                      <c:pt idx="86">
                        <c:v>2.0173470916751313E-2</c:v>
                      </c:pt>
                      <c:pt idx="87">
                        <c:v>2.3671636762724296E-2</c:v>
                      </c:pt>
                      <c:pt idx="88">
                        <c:v>2.57812467388846E-2</c:v>
                      </c:pt>
                      <c:pt idx="89">
                        <c:v>2.648549092289379E-2</c:v>
                      </c:pt>
                      <c:pt idx="90">
                        <c:v>1.1363134308383122E-2</c:v>
                      </c:pt>
                      <c:pt idx="91">
                        <c:v>-5.1086870380668212E-2</c:v>
                      </c:pt>
                      <c:pt idx="92">
                        <c:v>-0.12621229318990099</c:v>
                      </c:pt>
                      <c:pt idx="93">
                        <c:v>-0.14658791142443778</c:v>
                      </c:pt>
                      <c:pt idx="94">
                        <c:v>-0.12267702142057596</c:v>
                      </c:pt>
                      <c:pt idx="95">
                        <c:v>-8.9575710518642257E-2</c:v>
                      </c:pt>
                      <c:pt idx="96">
                        <c:v>-6.7263825562602728E-2</c:v>
                      </c:pt>
                      <c:pt idx="97">
                        <c:v>-6.0891246988300396E-2</c:v>
                      </c:pt>
                      <c:pt idx="98">
                        <c:v>-5.5290735385411571E-2</c:v>
                      </c:pt>
                      <c:pt idx="99">
                        <c:v>-4.2935530399497948E-2</c:v>
                      </c:pt>
                      <c:pt idx="100">
                        <c:v>-2.9455530957050446E-2</c:v>
                      </c:pt>
                      <c:pt idx="101">
                        <c:v>-1.8420718414584702E-2</c:v>
                      </c:pt>
                      <c:pt idx="102">
                        <c:v>-9.2725411600291241E-3</c:v>
                      </c:pt>
                      <c:pt idx="103">
                        <c:v>6.4644363748728173E-4</c:v>
                      </c:pt>
                      <c:pt idx="104">
                        <c:v>1.2311745487252862E-2</c:v>
                      </c:pt>
                      <c:pt idx="105">
                        <c:v>2.4585712353835498E-2</c:v>
                      </c:pt>
                      <c:pt idx="106">
                        <c:v>3.4027605932474253E-2</c:v>
                      </c:pt>
                      <c:pt idx="107">
                        <c:v>3.6325655159343384E-2</c:v>
                      </c:pt>
                      <c:pt idx="108">
                        <c:v>3.2228298477251671E-2</c:v>
                      </c:pt>
                      <c:pt idx="109">
                        <c:v>2.7148566318118683E-2</c:v>
                      </c:pt>
                      <c:pt idx="110">
                        <c:v>2.0706091227510576E-2</c:v>
                      </c:pt>
                      <c:pt idx="111">
                        <c:v>1.0631805007099593E-2</c:v>
                      </c:pt>
                      <c:pt idx="112">
                        <c:v>3.0790769002990159E-3</c:v>
                      </c:pt>
                      <c:pt idx="113">
                        <c:v>1.5507316155837503E-3</c:v>
                      </c:pt>
                      <c:pt idx="114">
                        <c:v>3.941983489025358E-3</c:v>
                      </c:pt>
                      <c:pt idx="115">
                        <c:v>9.0825876995928034E-3</c:v>
                      </c:pt>
                      <c:pt idx="116">
                        <c:v>1.6092834267350142E-2</c:v>
                      </c:pt>
                      <c:pt idx="117">
                        <c:v>1.1374776828700695E-2</c:v>
                      </c:pt>
                      <c:pt idx="118">
                        <c:v>-9.3291047961420737E-2</c:v>
                      </c:pt>
                      <c:pt idx="119">
                        <c:v>-0.25815910517335411</c:v>
                      </c:pt>
                      <c:pt idx="120">
                        <c:v>-0.3229667287563755</c:v>
                      </c:pt>
                      <c:pt idx="121">
                        <c:v>-0.32012918329562479</c:v>
                      </c:pt>
                      <c:pt idx="122">
                        <c:v>-0.30466039842138026</c:v>
                      </c:pt>
                      <c:pt idx="123">
                        <c:v>-0.28111090294507241</c:v>
                      </c:pt>
                      <c:pt idx="124">
                        <c:v>-0.26995004486325641</c:v>
                      </c:pt>
                      <c:pt idx="125">
                        <c:v>-0.26522417293199635</c:v>
                      </c:pt>
                      <c:pt idx="126">
                        <c:v>-0.25055634572804009</c:v>
                      </c:pt>
                      <c:pt idx="127">
                        <c:v>-0.21645669103925877</c:v>
                      </c:pt>
                      <c:pt idx="128">
                        <c:v>-0.17043479988587218</c:v>
                      </c:pt>
                      <c:pt idx="129">
                        <c:v>-0.12058813788218185</c:v>
                      </c:pt>
                      <c:pt idx="130">
                        <c:v>-8.3529127901603439E-2</c:v>
                      </c:pt>
                      <c:pt idx="131">
                        <c:v>-7.3087116361026883E-2</c:v>
                      </c:pt>
                      <c:pt idx="132">
                        <c:v>-7.5542327293767808E-2</c:v>
                      </c:pt>
                      <c:pt idx="133">
                        <c:v>-6.6505210997541683E-2</c:v>
                      </c:pt>
                      <c:pt idx="134">
                        <c:v>-4.7033807883254522E-2</c:v>
                      </c:pt>
                      <c:pt idx="135">
                        <c:v>-2.6393840112802103E-2</c:v>
                      </c:pt>
                      <c:pt idx="136">
                        <c:v>-1.1925220015196775E-2</c:v>
                      </c:pt>
                      <c:pt idx="137">
                        <c:v>-4.9686278575985746E-2</c:v>
                      </c:pt>
                      <c:pt idx="138">
                        <c:v>-0.11976032343128415</c:v>
                      </c:pt>
                      <c:pt idx="139">
                        <c:v>-0.1391250099562068</c:v>
                      </c:pt>
                      <c:pt idx="140">
                        <c:v>-0.1136781744758348</c:v>
                      </c:pt>
                      <c:pt idx="141">
                        <c:v>-8.2241731946919611E-2</c:v>
                      </c:pt>
                      <c:pt idx="142">
                        <c:v>-5.9916047463263414E-2</c:v>
                      </c:pt>
                      <c:pt idx="143">
                        <c:v>-4.0594675766047097E-2</c:v>
                      </c:pt>
                      <c:pt idx="144">
                        <c:v>-1.8173841526934825E-2</c:v>
                      </c:pt>
                      <c:pt idx="145">
                        <c:v>1.7684740734172089E-3</c:v>
                      </c:pt>
                      <c:pt idx="146">
                        <c:v>1.7510348834923001E-2</c:v>
                      </c:pt>
                      <c:pt idx="147">
                        <c:v>3.4233428419966627E-3</c:v>
                      </c:pt>
                      <c:pt idx="148">
                        <c:v>-1.8273783464352933E-2</c:v>
                      </c:pt>
                      <c:pt idx="149">
                        <c:v>-8.0947156067598391E-3</c:v>
                      </c:pt>
                      <c:pt idx="150">
                        <c:v>1.7349565100960668E-2</c:v>
                      </c:pt>
                      <c:pt idx="151">
                        <c:v>4.5630952019124538E-2</c:v>
                      </c:pt>
                      <c:pt idx="152">
                        <c:v>7.179105372388786E-2</c:v>
                      </c:pt>
                      <c:pt idx="153">
                        <c:v>9.3160948369750751E-2</c:v>
                      </c:pt>
                      <c:pt idx="154">
                        <c:v>0.10743480665917177</c:v>
                      </c:pt>
                      <c:pt idx="155">
                        <c:v>0.10728712175820027</c:v>
                      </c:pt>
                      <c:pt idx="156">
                        <c:v>0.10423554358083853</c:v>
                      </c:pt>
                      <c:pt idx="157">
                        <c:v>0.11118913916743123</c:v>
                      </c:pt>
                      <c:pt idx="158">
                        <c:v>0.11884120236544976</c:v>
                      </c:pt>
                      <c:pt idx="159">
                        <c:v>0.12503742331978934</c:v>
                      </c:pt>
                      <c:pt idx="160">
                        <c:v>0.13362305469558927</c:v>
                      </c:pt>
                      <c:pt idx="161">
                        <c:v>0.14514166232990955</c:v>
                      </c:pt>
                      <c:pt idx="162">
                        <c:v>0.15634553584051425</c:v>
                      </c:pt>
                      <c:pt idx="163">
                        <c:v>0.15977972611810526</c:v>
                      </c:pt>
                      <c:pt idx="164">
                        <c:v>0.15674793018678218</c:v>
                      </c:pt>
                      <c:pt idx="165">
                        <c:v>0.15747670301369054</c:v>
                      </c:pt>
                      <c:pt idx="166">
                        <c:v>0.16074581970674007</c:v>
                      </c:pt>
                      <c:pt idx="167">
                        <c:v>0.15923312134142431</c:v>
                      </c:pt>
                      <c:pt idx="168">
                        <c:v>0.15913504398450984</c:v>
                      </c:pt>
                      <c:pt idx="169">
                        <c:v>0.16568319608606641</c:v>
                      </c:pt>
                      <c:pt idx="170">
                        <c:v>0.17706466682227329</c:v>
                      </c:pt>
                      <c:pt idx="171">
                        <c:v>0.19265551735776076</c:v>
                      </c:pt>
                      <c:pt idx="172">
                        <c:v>0.20680266607678011</c:v>
                      </c:pt>
                      <c:pt idx="173">
                        <c:v>0.21712320124849893</c:v>
                      </c:pt>
                      <c:pt idx="174">
                        <c:v>0.22628712852552718</c:v>
                      </c:pt>
                      <c:pt idx="175">
                        <c:v>0.23547453857183531</c:v>
                      </c:pt>
                      <c:pt idx="176">
                        <c:v>0.24273765592277047</c:v>
                      </c:pt>
                      <c:pt idx="177">
                        <c:v>0.24458365118941094</c:v>
                      </c:pt>
                      <c:pt idx="178">
                        <c:v>0.24458977376949687</c:v>
                      </c:pt>
                      <c:pt idx="179">
                        <c:v>0.24888241527189803</c:v>
                      </c:pt>
                      <c:pt idx="180">
                        <c:v>0.25737397269401235</c:v>
                      </c:pt>
                      <c:pt idx="181">
                        <c:v>0.26873569323726415</c:v>
                      </c:pt>
                      <c:pt idx="182">
                        <c:v>0.28026316470860169</c:v>
                      </c:pt>
                      <c:pt idx="183">
                        <c:v>0.29123288250749063</c:v>
                      </c:pt>
                      <c:pt idx="184">
                        <c:v>0.29829527305914111</c:v>
                      </c:pt>
                      <c:pt idx="185">
                        <c:v>0.30046400996932821</c:v>
                      </c:pt>
                      <c:pt idx="186">
                        <c:v>0.29850576474877433</c:v>
                      </c:pt>
                      <c:pt idx="187">
                        <c:v>0.29378095782656</c:v>
                      </c:pt>
                      <c:pt idx="188">
                        <c:v>0.28848221765025872</c:v>
                      </c:pt>
                      <c:pt idx="189">
                        <c:v>0.28588120064323552</c:v>
                      </c:pt>
                      <c:pt idx="190">
                        <c:v>0.29121807981326592</c:v>
                      </c:pt>
                      <c:pt idx="191">
                        <c:v>0.30544316789652426</c:v>
                      </c:pt>
                      <c:pt idx="192">
                        <c:v>0.32489497992650218</c:v>
                      </c:pt>
                      <c:pt idx="193">
                        <c:v>0.34272771266375335</c:v>
                      </c:pt>
                      <c:pt idx="194">
                        <c:v>0.35594545928659693</c:v>
                      </c:pt>
                      <c:pt idx="195">
                        <c:v>0.35699135919529212</c:v>
                      </c:pt>
                      <c:pt idx="196">
                        <c:v>0.34393552974225294</c:v>
                      </c:pt>
                      <c:pt idx="197">
                        <c:v>0.32243161466920944</c:v>
                      </c:pt>
                      <c:pt idx="198">
                        <c:v>0.25251314384513746</c:v>
                      </c:pt>
                      <c:pt idx="199">
                        <c:v>0.15974686093530277</c:v>
                      </c:pt>
                      <c:pt idx="200">
                        <c:v>0.1262469657484287</c:v>
                      </c:pt>
                      <c:pt idx="201">
                        <c:v>0.1480768144373637</c:v>
                      </c:pt>
                      <c:pt idx="202">
                        <c:v>0.18507082824309273</c:v>
                      </c:pt>
                      <c:pt idx="203">
                        <c:v>0.19653864613228905</c:v>
                      </c:pt>
                      <c:pt idx="204">
                        <c:v>0.20161160564585834</c:v>
                      </c:pt>
                      <c:pt idx="205">
                        <c:v>0.23623985987421964</c:v>
                      </c:pt>
                      <c:pt idx="206">
                        <c:v>0.28527159571673838</c:v>
                      </c:pt>
                      <c:pt idx="207">
                        <c:v>0.33058521540527941</c:v>
                      </c:pt>
                      <c:pt idx="208">
                        <c:v>0.36202555023483385</c:v>
                      </c:pt>
                      <c:pt idx="209">
                        <c:v>0.37087802646893864</c:v>
                      </c:pt>
                      <c:pt idx="210">
                        <c:v>0.3682871250827825</c:v>
                      </c:pt>
                      <c:pt idx="211">
                        <c:v>0.38416537141021534</c:v>
                      </c:pt>
                      <c:pt idx="212">
                        <c:v>0.4212417133901426</c:v>
                      </c:pt>
                      <c:pt idx="213">
                        <c:v>0.45884988673374572</c:v>
                      </c:pt>
                      <c:pt idx="214">
                        <c:v>0.49731535653166192</c:v>
                      </c:pt>
                      <c:pt idx="215">
                        <c:v>0.53934249438693538</c:v>
                      </c:pt>
                      <c:pt idx="216">
                        <c:v>0.56597111854604665</c:v>
                      </c:pt>
                      <c:pt idx="217">
                        <c:v>0.51028236849440933</c:v>
                      </c:pt>
                      <c:pt idx="218">
                        <c:v>0.43240538680275031</c:v>
                      </c:pt>
                      <c:pt idx="219">
                        <c:v>0.43162517787838173</c:v>
                      </c:pt>
                      <c:pt idx="220">
                        <c:v>0.46462658574405702</c:v>
                      </c:pt>
                      <c:pt idx="221">
                        <c:v>0.50112702706584089</c:v>
                      </c:pt>
                      <c:pt idx="222">
                        <c:v>0.54024825130397092</c:v>
                      </c:pt>
                      <c:pt idx="223">
                        <c:v>0.58637796664537489</c:v>
                      </c:pt>
                      <c:pt idx="224">
                        <c:v>0.63676548081327866</c:v>
                      </c:pt>
                      <c:pt idx="225">
                        <c:v>0.68246087916394627</c:v>
                      </c:pt>
                      <c:pt idx="226">
                        <c:v>0.61513924331549075</c:v>
                      </c:pt>
                      <c:pt idx="227">
                        <c:v>0.49438025136104569</c:v>
                      </c:pt>
                      <c:pt idx="228">
                        <c:v>0.48059419631996225</c:v>
                      </c:pt>
                      <c:pt idx="229">
                        <c:v>0.53064880112723356</c:v>
                      </c:pt>
                      <c:pt idx="230">
                        <c:v>0.59287602138465412</c:v>
                      </c:pt>
                      <c:pt idx="231">
                        <c:v>0.65290909261398944</c:v>
                      </c:pt>
                      <c:pt idx="232">
                        <c:v>0.70901106394866742</c:v>
                      </c:pt>
                      <c:pt idx="233">
                        <c:v>0.76446693417771394</c:v>
                      </c:pt>
                      <c:pt idx="234">
                        <c:v>0.81969259150224039</c:v>
                      </c:pt>
                      <c:pt idx="235">
                        <c:v>0.87075316516978851</c:v>
                      </c:pt>
                      <c:pt idx="236">
                        <c:v>0.91519042636135495</c:v>
                      </c:pt>
                      <c:pt idx="237">
                        <c:v>0.95214559139443533</c:v>
                      </c:pt>
                      <c:pt idx="238">
                        <c:v>0.98038986057289745</c:v>
                      </c:pt>
                      <c:pt idx="239">
                        <c:v>1.0019878103390143</c:v>
                      </c:pt>
                      <c:pt idx="240">
                        <c:v>1.0154189716011661</c:v>
                      </c:pt>
                      <c:pt idx="241">
                        <c:v>1.016943508839387</c:v>
                      </c:pt>
                      <c:pt idx="242">
                        <c:v>1.0155790502833182</c:v>
                      </c:pt>
                      <c:pt idx="243">
                        <c:v>1.0201442823305684</c:v>
                      </c:pt>
                      <c:pt idx="244">
                        <c:v>1.0355050676490745</c:v>
                      </c:pt>
                      <c:pt idx="245">
                        <c:v>1.0621315766725772</c:v>
                      </c:pt>
                      <c:pt idx="246">
                        <c:v>1.0927529880429141</c:v>
                      </c:pt>
                      <c:pt idx="247">
                        <c:v>1.1235967759171652</c:v>
                      </c:pt>
                      <c:pt idx="248">
                        <c:v>1.1520084503366514</c:v>
                      </c:pt>
                      <c:pt idx="249">
                        <c:v>1.1755863158770885</c:v>
                      </c:pt>
                      <c:pt idx="250">
                        <c:v>1.1955066869507824</c:v>
                      </c:pt>
                      <c:pt idx="251">
                        <c:v>1.2146273868590729</c:v>
                      </c:pt>
                      <c:pt idx="252">
                        <c:v>1.2344536711380205</c:v>
                      </c:pt>
                      <c:pt idx="253">
                        <c:v>1.255546145045213</c:v>
                      </c:pt>
                      <c:pt idx="254">
                        <c:v>1.2782906379365344</c:v>
                      </c:pt>
                      <c:pt idx="255">
                        <c:v>1.3085358899536281</c:v>
                      </c:pt>
                      <c:pt idx="256">
                        <c:v>1.3479216588670839</c:v>
                      </c:pt>
                      <c:pt idx="257">
                        <c:v>1.3902582923612408</c:v>
                      </c:pt>
                      <c:pt idx="258">
                        <c:v>1.4320548060602412</c:v>
                      </c:pt>
                      <c:pt idx="259">
                        <c:v>1.4706366282833487</c:v>
                      </c:pt>
                      <c:pt idx="260">
                        <c:v>1.5036962670141762</c:v>
                      </c:pt>
                      <c:pt idx="261">
                        <c:v>1.5324657941584023</c:v>
                      </c:pt>
                      <c:pt idx="262">
                        <c:v>1.5598515447671981</c:v>
                      </c:pt>
                      <c:pt idx="263">
                        <c:v>1.5874012374740381</c:v>
                      </c:pt>
                      <c:pt idx="264">
                        <c:v>1.6157134965697741</c:v>
                      </c:pt>
                      <c:pt idx="265">
                        <c:v>1.6453335224287167</c:v>
                      </c:pt>
                      <c:pt idx="266">
                        <c:v>1.6824373192785034</c:v>
                      </c:pt>
                      <c:pt idx="267">
                        <c:v>1.7286447562914167</c:v>
                      </c:pt>
                      <c:pt idx="268">
                        <c:v>1.7777385348730887</c:v>
                      </c:pt>
                      <c:pt idx="269">
                        <c:v>1.8263912137726375</c:v>
                      </c:pt>
                      <c:pt idx="270">
                        <c:v>1.8719493592028322</c:v>
                      </c:pt>
                      <c:pt idx="271">
                        <c:v>1.9121129599220241</c:v>
                      </c:pt>
                      <c:pt idx="272">
                        <c:v>1.9481132802456758</c:v>
                      </c:pt>
                      <c:pt idx="273">
                        <c:v>1.9828500537578591</c:v>
                      </c:pt>
                      <c:pt idx="274">
                        <c:v>2.017860719989315</c:v>
                      </c:pt>
                      <c:pt idx="275">
                        <c:v>2.0536953244704907</c:v>
                      </c:pt>
                      <c:pt idx="276">
                        <c:v>2.0906793245097943</c:v>
                      </c:pt>
                      <c:pt idx="277">
                        <c:v>2.134613635649167</c:v>
                      </c:pt>
                      <c:pt idx="278">
                        <c:v>2.187133938176316</c:v>
                      </c:pt>
                      <c:pt idx="279">
                        <c:v>2.2421934120938016</c:v>
                      </c:pt>
                      <c:pt idx="280">
                        <c:v>2.2965173606639264</c:v>
                      </c:pt>
                      <c:pt idx="281">
                        <c:v>2.3475050516626554</c:v>
                      </c:pt>
                      <c:pt idx="282">
                        <c:v>2.3929065806717085</c:v>
                      </c:pt>
                      <c:pt idx="283">
                        <c:v>2.4339992709356442</c:v>
                      </c:pt>
                      <c:pt idx="284">
                        <c:v>2.473724249815751</c:v>
                      </c:pt>
                      <c:pt idx="285">
                        <c:v>2.5135304581684563</c:v>
                      </c:pt>
                      <c:pt idx="286">
                        <c:v>2.5537693569248447</c:v>
                      </c:pt>
                      <c:pt idx="287">
                        <c:v>2.5947793118635589</c:v>
                      </c:pt>
                      <c:pt idx="288">
                        <c:v>2.642439624831995</c:v>
                      </c:pt>
                      <c:pt idx="289">
                        <c:v>2.6983778879590434</c:v>
                      </c:pt>
                      <c:pt idx="290">
                        <c:v>2.7565653765921851</c:v>
                      </c:pt>
                      <c:pt idx="291">
                        <c:v>2.8137420981873627</c:v>
                      </c:pt>
                      <c:pt idx="292">
                        <c:v>2.8673197390396812</c:v>
                      </c:pt>
                      <c:pt idx="293">
                        <c:v>2.915059823051882</c:v>
                      </c:pt>
                      <c:pt idx="294">
                        <c:v>2.9582512373422882</c:v>
                      </c:pt>
                      <c:pt idx="295">
                        <c:v>2.9998158036276843</c:v>
                      </c:pt>
                      <c:pt idx="296">
                        <c:v>3.0411955503077786</c:v>
                      </c:pt>
                      <c:pt idx="297">
                        <c:v>3.0829493598808644</c:v>
                      </c:pt>
                      <c:pt idx="298">
                        <c:v>3.1254497530233136</c:v>
                      </c:pt>
                      <c:pt idx="299">
                        <c:v>3.1744717499603241</c:v>
                      </c:pt>
                      <c:pt idx="300">
                        <c:v>3.2315978784519421</c:v>
                      </c:pt>
                      <c:pt idx="301">
                        <c:v>3.2907657948558287</c:v>
                      </c:pt>
                      <c:pt idx="302">
                        <c:v>3.3486915825293257</c:v>
                      </c:pt>
                      <c:pt idx="303">
                        <c:v>3.4027709082040021</c:v>
                      </c:pt>
                      <c:pt idx="304">
                        <c:v>3.450755484213095</c:v>
                      </c:pt>
                      <c:pt idx="305">
                        <c:v>3.4939097133561807</c:v>
                      </c:pt>
                      <c:pt idx="306">
                        <c:v>3.5351200256058148</c:v>
                      </c:pt>
                      <c:pt idx="307">
                        <c:v>3.5759511131201793</c:v>
                      </c:pt>
                      <c:pt idx="308">
                        <c:v>3.6170383294795352</c:v>
                      </c:pt>
                      <c:pt idx="309">
                        <c:v>3.6587776622834851</c:v>
                      </c:pt>
                      <c:pt idx="310">
                        <c:v>3.7069711332762343</c:v>
                      </c:pt>
                      <c:pt idx="311">
                        <c:v>3.7632180388658312</c:v>
                      </c:pt>
                      <c:pt idx="312">
                        <c:v>3.8214652082152401</c:v>
                      </c:pt>
                      <c:pt idx="313">
                        <c:v>3.8784335574094624</c:v>
                      </c:pt>
                      <c:pt idx="314">
                        <c:v>3.9315210860217102</c:v>
                      </c:pt>
                      <c:pt idx="315">
                        <c:v>3.978581422911359</c:v>
                      </c:pt>
                      <c:pt idx="316">
                        <c:v>4.0210714949115394</c:v>
                      </c:pt>
                      <c:pt idx="317">
                        <c:v>4.0619635996346641</c:v>
                      </c:pt>
                      <c:pt idx="318">
                        <c:v>4.1027588066427878</c:v>
                      </c:pt>
                      <c:pt idx="319">
                        <c:v>4.1440343871347496</c:v>
                      </c:pt>
                      <c:pt idx="320">
                        <c:v>4.1861476125595871</c:v>
                      </c:pt>
                      <c:pt idx="321">
                        <c:v>4.2348682608975841</c:v>
                      </c:pt>
                      <c:pt idx="322">
                        <c:v>4.2917676576391441</c:v>
                      </c:pt>
                      <c:pt idx="323">
                        <c:v>4.350768067587282</c:v>
                      </c:pt>
                      <c:pt idx="324">
                        <c:v>4.4085700193574837</c:v>
                      </c:pt>
                      <c:pt idx="325">
                        <c:v>4.4624590422983204</c:v>
                      </c:pt>
                      <c:pt idx="326">
                        <c:v>4.5099477247933715</c:v>
                      </c:pt>
                      <c:pt idx="327">
                        <c:v>4.5522498062187404</c:v>
                      </c:pt>
                      <c:pt idx="328">
                        <c:v>4.5923547441595662</c:v>
                      </c:pt>
                      <c:pt idx="329">
                        <c:v>4.6318565325502208</c:v>
                      </c:pt>
                      <c:pt idx="330">
                        <c:v>4.6713934526171546</c:v>
                      </c:pt>
                      <c:pt idx="331">
                        <c:v>4.7113729909444713</c:v>
                      </c:pt>
                      <c:pt idx="332">
                        <c:v>4.7576066117270974</c:v>
                      </c:pt>
                      <c:pt idx="333">
                        <c:v>4.8116994825981321</c:v>
                      </c:pt>
                      <c:pt idx="334">
                        <c:v>4.8676012915919467</c:v>
                      </c:pt>
                      <c:pt idx="335">
                        <c:v>4.9219596542248825</c:v>
                      </c:pt>
                      <c:pt idx="336">
                        <c:v>4.9720089364511173</c:v>
                      </c:pt>
                      <c:pt idx="337">
                        <c:v>5.0154787129994718</c:v>
                      </c:pt>
                      <c:pt idx="338">
                        <c:v>5.0537109750520894</c:v>
                      </c:pt>
                      <c:pt idx="339">
                        <c:v>5.0896747631859931</c:v>
                      </c:pt>
                      <c:pt idx="340">
                        <c:v>5.1249711099293185</c:v>
                      </c:pt>
                      <c:pt idx="341">
                        <c:v>5.1602434091115628</c:v>
                      </c:pt>
                      <c:pt idx="342">
                        <c:v>5.1959028484418495</c:v>
                      </c:pt>
                      <c:pt idx="343">
                        <c:v>5.2377634224535923</c:v>
                      </c:pt>
                      <c:pt idx="344">
                        <c:v>5.287431224498734</c:v>
                      </c:pt>
                      <c:pt idx="345">
                        <c:v>5.3388554986975256</c:v>
                      </c:pt>
                      <c:pt idx="346">
                        <c:v>5.3887599268974986</c:v>
                      </c:pt>
                      <c:pt idx="347">
                        <c:v>5.4345472753575041</c:v>
                      </c:pt>
                      <c:pt idx="348">
                        <c:v>5.4739775058564728</c:v>
                      </c:pt>
                      <c:pt idx="349">
                        <c:v>5.5083449833547364</c:v>
                      </c:pt>
                      <c:pt idx="350">
                        <c:v>5.5406106568002169</c:v>
                      </c:pt>
                      <c:pt idx="351">
                        <c:v>5.5723673331134211</c:v>
                      </c:pt>
                      <c:pt idx="352">
                        <c:v>5.6042500497346541</c:v>
                      </c:pt>
                      <c:pt idx="353">
                        <c:v>5.6366615412438197</c:v>
                      </c:pt>
                      <c:pt idx="354">
                        <c:v>5.6754074608084188</c:v>
                      </c:pt>
                      <c:pt idx="355">
                        <c:v>5.7220850703244377</c:v>
                      </c:pt>
                      <c:pt idx="356">
                        <c:v>5.770634483295618</c:v>
                      </c:pt>
                      <c:pt idx="357">
                        <c:v>5.8177708455144632</c:v>
                      </c:pt>
                      <c:pt idx="358">
                        <c:v>5.8608893792922423</c:v>
                      </c:pt>
                      <c:pt idx="359">
                        <c:v>5.897743638054342</c:v>
                      </c:pt>
                      <c:pt idx="360">
                        <c:v>5.9296225368785791</c:v>
                      </c:pt>
                      <c:pt idx="361">
                        <c:v>5.9594828507310904</c:v>
                      </c:pt>
                      <c:pt idx="362">
                        <c:v>5.9889132439609956</c:v>
                      </c:pt>
                      <c:pt idx="363">
                        <c:v>6.0185445923188503</c:v>
                      </c:pt>
                      <c:pt idx="364">
                        <c:v>6.0487755313892713</c:v>
                      </c:pt>
                      <c:pt idx="365">
                        <c:v>6.0854076453330599</c:v>
                      </c:pt>
                      <c:pt idx="366">
                        <c:v>6.130033685917744</c:v>
                      </c:pt>
                      <c:pt idx="367">
                        <c:v>6.1765889119862205</c:v>
                      </c:pt>
                      <c:pt idx="368">
                        <c:v>6.2217839838197193</c:v>
                      </c:pt>
                      <c:pt idx="369">
                        <c:v>6.2630103001911523</c:v>
                      </c:pt>
                      <c:pt idx="370">
                        <c:v>6.2980184127755479</c:v>
                      </c:pt>
                      <c:pt idx="371">
                        <c:v>6.3280950672083653</c:v>
                      </c:pt>
                      <c:pt idx="372">
                        <c:v>6.3561947937316727</c:v>
                      </c:pt>
                      <c:pt idx="373">
                        <c:v>6.383904262963739</c:v>
                      </c:pt>
                      <c:pt idx="374">
                        <c:v>6.4118524227509672</c:v>
                      </c:pt>
                      <c:pt idx="375">
                        <c:v>6.4404361367944283</c:v>
                      </c:pt>
                      <c:pt idx="376">
                        <c:v>6.4754548754700441</c:v>
                      </c:pt>
                      <c:pt idx="377">
                        <c:v>6.5184990140955339</c:v>
                      </c:pt>
                      <c:pt idx="378">
                        <c:v>6.5635012266926083</c:v>
                      </c:pt>
                      <c:pt idx="379">
                        <c:v>6.607169716441283</c:v>
                      </c:pt>
                      <c:pt idx="380">
                        <c:v>6.6468939168342036</c:v>
                      </c:pt>
                      <c:pt idx="381">
                        <c:v>6.6804230323127891</c:v>
                      </c:pt>
                      <c:pt idx="382">
                        <c:v>6.7090428306959931</c:v>
                      </c:pt>
                      <c:pt idx="383">
                        <c:v>6.7357074195171807</c:v>
                      </c:pt>
                      <c:pt idx="384">
                        <c:v>6.7620030495392749</c:v>
                      </c:pt>
                      <c:pt idx="385">
                        <c:v>6.788557899721809</c:v>
                      </c:pt>
                    </c:numCache>
                  </c:numRef>
                </c:val>
                <c:smooth val="0"/>
                <c:extLst>
                  <c:ext xmlns:c16="http://schemas.microsoft.com/office/drawing/2014/chart" uri="{C3380CC4-5D6E-409C-BE32-E72D297353CC}">
                    <c16:uniqueId val="{00000000-4785-46BD-9B01-56989745D1A8}"/>
                  </c:ext>
                </c:extLst>
              </c15:ser>
            </c15:filteredLineSeries>
            <c15:filteredLineSeries>
              <c15:ser>
                <c:idx val="21"/>
                <c:order val="1"/>
                <c:tx>
                  <c:v>TOTAL TEMP (model abs)</c:v>
                </c:tx>
                <c:spPr>
                  <a:ln w="19050" cap="rnd">
                    <a:solidFill>
                      <a:schemeClr val="bg1">
                        <a:lumMod val="50000"/>
                      </a:schemeClr>
                    </a:solidFill>
                    <a:prstDash val="solid"/>
                    <a:round/>
                  </a:ln>
                  <a:effectLst/>
                </c:spPr>
                <c:marker>
                  <c:symbol val="none"/>
                </c:marker>
                <c:cat>
                  <c:numRef>
                    <c:extLst xmlns:c15="http://schemas.microsoft.com/office/drawing/2012/chart">
                      <c:ext xmlns:c15="http://schemas.microsoft.com/office/drawing/2012/chart" uri="{02D57815-91ED-43cb-92C2-25804820EDAC}">
                        <c15:formulaRef>
                          <c15:sqref>[0]!YEAR</c15:sqref>
                        </c15:formulaRef>
                      </c:ext>
                    </c:extLst>
                    <c:numCache>
                      <c:formatCode>General</c:formatCode>
                      <c:ptCount val="38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numCache>
                  </c:numRef>
                </c:cat>
                <c:val>
                  <c:numRef>
                    <c:extLst xmlns:c15="http://schemas.microsoft.com/office/drawing/2012/chart">
                      <c:ext xmlns:c15="http://schemas.microsoft.com/office/drawing/2012/chart" uri="{02D57815-91ED-43cb-92C2-25804820EDAC}">
                        <c15:formulaRef>
                          <c15:sqref>[0]!TEMP_TOT_abs</c15:sqref>
                        </c15:formulaRef>
                      </c:ext>
                    </c:extLst>
                    <c:numCache>
                      <c:formatCode>General</c:formatCode>
                      <c:ptCount val="386"/>
                      <c:pt idx="0">
                        <c:v>2.5990054937301834E-6</c:v>
                      </c:pt>
                      <c:pt idx="1">
                        <c:v>1.2406513786794806E-2</c:v>
                      </c:pt>
                      <c:pt idx="2">
                        <c:v>3.6763023668013609E-2</c:v>
                      </c:pt>
                      <c:pt idx="3">
                        <c:v>5.6344981532443411E-2</c:v>
                      </c:pt>
                      <c:pt idx="4">
                        <c:v>6.7427153663088116E-2</c:v>
                      </c:pt>
                      <c:pt idx="5">
                        <c:v>7.6035012721612533E-2</c:v>
                      </c:pt>
                      <c:pt idx="6">
                        <c:v>8.7230747711668624E-2</c:v>
                      </c:pt>
                      <c:pt idx="7">
                        <c:v>9.7611727943062304E-2</c:v>
                      </c:pt>
                      <c:pt idx="8">
                        <c:v>0.10458893268804172</c:v>
                      </c:pt>
                      <c:pt idx="9">
                        <c:v>0.10849705590610795</c:v>
                      </c:pt>
                      <c:pt idx="10">
                        <c:v>0.110370830320696</c:v>
                      </c:pt>
                      <c:pt idx="11">
                        <c:v>0.11256669518255251</c:v>
                      </c:pt>
                      <c:pt idx="12">
                        <c:v>0.11734010343868033</c:v>
                      </c:pt>
                      <c:pt idx="13">
                        <c:v>0.12450145415955044</c:v>
                      </c:pt>
                      <c:pt idx="14">
                        <c:v>0.13105597061096744</c:v>
                      </c:pt>
                      <c:pt idx="15">
                        <c:v>0.13541678865573603</c:v>
                      </c:pt>
                      <c:pt idx="16">
                        <c:v>0.13785330736686655</c:v>
                      </c:pt>
                      <c:pt idx="17">
                        <c:v>0.13492145258651569</c:v>
                      </c:pt>
                      <c:pt idx="18">
                        <c:v>0.11966522191077893</c:v>
                      </c:pt>
                      <c:pt idx="19">
                        <c:v>9.8065271091381301E-2</c:v>
                      </c:pt>
                      <c:pt idx="20">
                        <c:v>8.9026669677728584E-2</c:v>
                      </c:pt>
                      <c:pt idx="21">
                        <c:v>9.5968502237391076E-2</c:v>
                      </c:pt>
                      <c:pt idx="22">
                        <c:v>0.10836168830854309</c:v>
                      </c:pt>
                      <c:pt idx="23">
                        <c:v>0.118946251612552</c:v>
                      </c:pt>
                      <c:pt idx="24">
                        <c:v>0.11479259906459502</c:v>
                      </c:pt>
                      <c:pt idx="25">
                        <c:v>9.3322981316191031E-2</c:v>
                      </c:pt>
                      <c:pt idx="26">
                        <c:v>7.8467913569972347E-2</c:v>
                      </c:pt>
                      <c:pt idx="27">
                        <c:v>8.0597753203201505E-2</c:v>
                      </c:pt>
                      <c:pt idx="28">
                        <c:v>8.9061341214652284E-2</c:v>
                      </c:pt>
                      <c:pt idx="29">
                        <c:v>9.5311068581629105E-2</c:v>
                      </c:pt>
                      <c:pt idx="30">
                        <c:v>9.6258468446624293E-2</c:v>
                      </c:pt>
                      <c:pt idx="31">
                        <c:v>9.5624497673445746E-2</c:v>
                      </c:pt>
                      <c:pt idx="32">
                        <c:v>9.6969344396658858E-2</c:v>
                      </c:pt>
                      <c:pt idx="33">
                        <c:v>9.9702154807745455E-2</c:v>
                      </c:pt>
                      <c:pt idx="34">
                        <c:v>0.10273011749987356</c:v>
                      </c:pt>
                      <c:pt idx="35">
                        <c:v>0.10708087830354161</c:v>
                      </c:pt>
                      <c:pt idx="36">
                        <c:v>0.11298839512486154</c:v>
                      </c:pt>
                      <c:pt idx="37">
                        <c:v>0.11731785474590468</c:v>
                      </c:pt>
                      <c:pt idx="38">
                        <c:v>0.11910365932071806</c:v>
                      </c:pt>
                      <c:pt idx="39">
                        <c:v>0.12030603320872855</c:v>
                      </c:pt>
                      <c:pt idx="40">
                        <c:v>0.12120883337107917</c:v>
                      </c:pt>
                      <c:pt idx="41">
                        <c:v>0.12095910655825541</c:v>
                      </c:pt>
                      <c:pt idx="42">
                        <c:v>0.11978211979208286</c:v>
                      </c:pt>
                      <c:pt idx="43">
                        <c:v>6.3811541769577373E-2</c:v>
                      </c:pt>
                      <c:pt idx="44">
                        <c:v>-0.10771755209869818</c:v>
                      </c:pt>
                      <c:pt idx="45">
                        <c:v>-0.28743900508711251</c:v>
                      </c:pt>
                      <c:pt idx="46">
                        <c:v>-0.34008034873677295</c:v>
                      </c:pt>
                      <c:pt idx="47">
                        <c:v>-0.30609921617348995</c:v>
                      </c:pt>
                      <c:pt idx="48">
                        <c:v>-0.25705066902808288</c:v>
                      </c:pt>
                      <c:pt idx="49">
                        <c:v>-0.27670072583359168</c:v>
                      </c:pt>
                      <c:pt idx="50">
                        <c:v>-0.45545280460564791</c:v>
                      </c:pt>
                      <c:pt idx="51">
                        <c:v>-0.65211235841707327</c:v>
                      </c:pt>
                      <c:pt idx="52">
                        <c:v>-0.67665552286323705</c:v>
                      </c:pt>
                      <c:pt idx="53">
                        <c:v>-0.57040424347873586</c:v>
                      </c:pt>
                      <c:pt idx="54">
                        <c:v>-0.43683373484734001</c:v>
                      </c:pt>
                      <c:pt idx="55">
                        <c:v>-0.31787191806210235</c:v>
                      </c:pt>
                      <c:pt idx="56">
                        <c:v>-0.22361336428495457</c:v>
                      </c:pt>
                      <c:pt idx="57">
                        <c:v>-0.14920611417892621</c:v>
                      </c:pt>
                      <c:pt idx="58">
                        <c:v>-9.0178769202243048E-2</c:v>
                      </c:pt>
                      <c:pt idx="59">
                        <c:v>-4.2731249205022234E-2</c:v>
                      </c:pt>
                      <c:pt idx="60">
                        <c:v>-3.7108763248305992E-3</c:v>
                      </c:pt>
                      <c:pt idx="61">
                        <c:v>2.9204485983254036E-2</c:v>
                      </c:pt>
                      <c:pt idx="62">
                        <c:v>5.7456993430839834E-2</c:v>
                      </c:pt>
                      <c:pt idx="63">
                        <c:v>8.1047705031410566E-2</c:v>
                      </c:pt>
                      <c:pt idx="64">
                        <c:v>9.6941565397730661E-2</c:v>
                      </c:pt>
                      <c:pt idx="65">
                        <c:v>8.5399744233839087E-2</c:v>
                      </c:pt>
                      <c:pt idx="66">
                        <c:v>3.2680108219858117E-2</c:v>
                      </c:pt>
                      <c:pt idx="67">
                        <c:v>-2.0313954108798198E-2</c:v>
                      </c:pt>
                      <c:pt idx="68">
                        <c:v>-2.9196597226956118E-2</c:v>
                      </c:pt>
                      <c:pt idx="69">
                        <c:v>-5.2730187312020296E-2</c:v>
                      </c:pt>
                      <c:pt idx="70">
                        <c:v>-0.13805166314487335</c:v>
                      </c:pt>
                      <c:pt idx="71">
                        <c:v>-0.19526137199017893</c:v>
                      </c:pt>
                      <c:pt idx="72">
                        <c:v>-0.17170446794474309</c:v>
                      </c:pt>
                      <c:pt idx="73">
                        <c:v>-0.1110974355814873</c:v>
                      </c:pt>
                      <c:pt idx="74">
                        <c:v>-5.044407008473982E-2</c:v>
                      </c:pt>
                      <c:pt idx="75">
                        <c:v>-4.745542628734647E-3</c:v>
                      </c:pt>
                      <c:pt idx="76">
                        <c:v>2.871073990717616E-2</c:v>
                      </c:pt>
                      <c:pt idx="77">
                        <c:v>5.5226083201842378E-2</c:v>
                      </c:pt>
                      <c:pt idx="78">
                        <c:v>7.3220808039351659E-2</c:v>
                      </c:pt>
                      <c:pt idx="79">
                        <c:v>8.6897849432829424E-2</c:v>
                      </c:pt>
                      <c:pt idx="80">
                        <c:v>0.10324880990246708</c:v>
                      </c:pt>
                      <c:pt idx="81">
                        <c:v>0.12200458126435212</c:v>
                      </c:pt>
                      <c:pt idx="82">
                        <c:v>0.14111245589308605</c:v>
                      </c:pt>
                      <c:pt idx="83">
                        <c:v>0.1594372897580586</c:v>
                      </c:pt>
                      <c:pt idx="84">
                        <c:v>0.17237269399268057</c:v>
                      </c:pt>
                      <c:pt idx="85">
                        <c:v>0.17826769909233312</c:v>
                      </c:pt>
                      <c:pt idx="86">
                        <c:v>0.18224121692285095</c:v>
                      </c:pt>
                      <c:pt idx="87">
                        <c:v>0.18573938276882393</c:v>
                      </c:pt>
                      <c:pt idx="88">
                        <c:v>0.18784899274498423</c:v>
                      </c:pt>
                      <c:pt idx="89">
                        <c:v>0.18855323692899342</c:v>
                      </c:pt>
                      <c:pt idx="90">
                        <c:v>0.17343088031448275</c:v>
                      </c:pt>
                      <c:pt idx="91">
                        <c:v>0.11098087562543142</c:v>
                      </c:pt>
                      <c:pt idx="92">
                        <c:v>3.5855452816198639E-2</c:v>
                      </c:pt>
                      <c:pt idx="93">
                        <c:v>1.5479834581661852E-2</c:v>
                      </c:pt>
                      <c:pt idx="94">
                        <c:v>3.9390724585523666E-2</c:v>
                      </c:pt>
                      <c:pt idx="95">
                        <c:v>7.2492035487457376E-2</c:v>
                      </c:pt>
                      <c:pt idx="96">
                        <c:v>9.4803920443496906E-2</c:v>
                      </c:pt>
                      <c:pt idx="97">
                        <c:v>0.10117649901779924</c:v>
                      </c:pt>
                      <c:pt idx="98">
                        <c:v>0.10677701062068806</c:v>
                      </c:pt>
                      <c:pt idx="99">
                        <c:v>0.11913221560660169</c:v>
                      </c:pt>
                      <c:pt idx="100">
                        <c:v>0.13261221504904919</c:v>
                      </c:pt>
                      <c:pt idx="101">
                        <c:v>0.14364702759151493</c:v>
                      </c:pt>
                      <c:pt idx="102">
                        <c:v>0.15279520484607051</c:v>
                      </c:pt>
                      <c:pt idx="103">
                        <c:v>0.16271418964358692</c:v>
                      </c:pt>
                      <c:pt idx="104">
                        <c:v>0.1743794914933525</c:v>
                      </c:pt>
                      <c:pt idx="105">
                        <c:v>0.18665345835993513</c:v>
                      </c:pt>
                      <c:pt idx="106">
                        <c:v>0.19609535193857389</c:v>
                      </c:pt>
                      <c:pt idx="107">
                        <c:v>0.19839340116544302</c:v>
                      </c:pt>
                      <c:pt idx="108">
                        <c:v>0.1942960444833513</c:v>
                      </c:pt>
                      <c:pt idx="109">
                        <c:v>0.18921631232421832</c:v>
                      </c:pt>
                      <c:pt idx="110">
                        <c:v>0.18277383723361021</c:v>
                      </c:pt>
                      <c:pt idx="111">
                        <c:v>0.17269955101319923</c:v>
                      </c:pt>
                      <c:pt idx="112">
                        <c:v>0.16514682290639865</c:v>
                      </c:pt>
                      <c:pt idx="113">
                        <c:v>0.16361847762168338</c:v>
                      </c:pt>
                      <c:pt idx="114">
                        <c:v>0.16600972949512499</c:v>
                      </c:pt>
                      <c:pt idx="115">
                        <c:v>0.17115033370569244</c:v>
                      </c:pt>
                      <c:pt idx="116">
                        <c:v>0.17816058027344978</c:v>
                      </c:pt>
                      <c:pt idx="117">
                        <c:v>0.17344252283480033</c:v>
                      </c:pt>
                      <c:pt idx="118">
                        <c:v>6.8776698044678897E-2</c:v>
                      </c:pt>
                      <c:pt idx="119">
                        <c:v>-9.6091359167254475E-2</c:v>
                      </c:pt>
                      <c:pt idx="120">
                        <c:v>-0.16089898275027587</c:v>
                      </c:pt>
                      <c:pt idx="121">
                        <c:v>-0.15806143728952515</c:v>
                      </c:pt>
                      <c:pt idx="122">
                        <c:v>-0.1425926524152806</c:v>
                      </c:pt>
                      <c:pt idx="123">
                        <c:v>-0.11904315693897279</c:v>
                      </c:pt>
                      <c:pt idx="124">
                        <c:v>-0.10788229885715678</c:v>
                      </c:pt>
                      <c:pt idx="125">
                        <c:v>-0.1031564269258967</c:v>
                      </c:pt>
                      <c:pt idx="126">
                        <c:v>-8.8488599721940439E-2</c:v>
                      </c:pt>
                      <c:pt idx="127">
                        <c:v>-5.4388945033159143E-2</c:v>
                      </c:pt>
                      <c:pt idx="128">
                        <c:v>-8.367053879772551E-3</c:v>
                      </c:pt>
                      <c:pt idx="129">
                        <c:v>4.147960812391778E-2</c:v>
                      </c:pt>
                      <c:pt idx="130">
                        <c:v>7.8538618104496194E-2</c:v>
                      </c:pt>
                      <c:pt idx="131">
                        <c:v>8.8980629645072751E-2</c:v>
                      </c:pt>
                      <c:pt idx="132">
                        <c:v>8.6525418712331825E-2</c:v>
                      </c:pt>
                      <c:pt idx="133">
                        <c:v>9.556253500855795E-2</c:v>
                      </c:pt>
                      <c:pt idx="134">
                        <c:v>0.11503393812284511</c:v>
                      </c:pt>
                      <c:pt idx="135">
                        <c:v>0.13567390589329753</c:v>
                      </c:pt>
                      <c:pt idx="136">
                        <c:v>0.15014252599090286</c:v>
                      </c:pt>
                      <c:pt idx="137">
                        <c:v>0.11238146743011389</c:v>
                      </c:pt>
                      <c:pt idx="138">
                        <c:v>4.2307422574815491E-2</c:v>
                      </c:pt>
                      <c:pt idx="139">
                        <c:v>2.2942736049892831E-2</c:v>
                      </c:pt>
                      <c:pt idx="140">
                        <c:v>4.8389571530264838E-2</c:v>
                      </c:pt>
                      <c:pt idx="141">
                        <c:v>7.9826014059180023E-2</c:v>
                      </c:pt>
                      <c:pt idx="142">
                        <c:v>0.10215169854283622</c:v>
                      </c:pt>
                      <c:pt idx="143">
                        <c:v>0.12147307024005254</c:v>
                      </c:pt>
                      <c:pt idx="144">
                        <c:v>0.14389390447916481</c:v>
                      </c:pt>
                      <c:pt idx="145">
                        <c:v>0.16383622007951684</c:v>
                      </c:pt>
                      <c:pt idx="146">
                        <c:v>0.17957809484102263</c:v>
                      </c:pt>
                      <c:pt idx="147">
                        <c:v>0.1654910888480963</c:v>
                      </c:pt>
                      <c:pt idx="148">
                        <c:v>0.1437939625417467</c:v>
                      </c:pt>
                      <c:pt idx="149">
                        <c:v>0.15397303039933979</c:v>
                      </c:pt>
                      <c:pt idx="150">
                        <c:v>0.1794173111070603</c:v>
                      </c:pt>
                      <c:pt idx="151">
                        <c:v>0.20769869802522417</c:v>
                      </c:pt>
                      <c:pt idx="152">
                        <c:v>0.23385879972998749</c:v>
                      </c:pt>
                      <c:pt idx="153">
                        <c:v>0.25522869437585038</c:v>
                      </c:pt>
                      <c:pt idx="154">
                        <c:v>0.2695025526652714</c:v>
                      </c:pt>
                      <c:pt idx="155">
                        <c:v>0.2693548677642999</c:v>
                      </c:pt>
                      <c:pt idx="156">
                        <c:v>0.26630328958693816</c:v>
                      </c:pt>
                      <c:pt idx="157">
                        <c:v>0.27325688517353086</c:v>
                      </c:pt>
                      <c:pt idx="158">
                        <c:v>0.28090894837154939</c:v>
                      </c:pt>
                      <c:pt idx="159">
                        <c:v>0.28710516932588898</c:v>
                      </c:pt>
                      <c:pt idx="160">
                        <c:v>0.29569080070168891</c:v>
                      </c:pt>
                      <c:pt idx="161">
                        <c:v>0.30720940833600918</c:v>
                      </c:pt>
                      <c:pt idx="162">
                        <c:v>0.31841328184661388</c:v>
                      </c:pt>
                      <c:pt idx="163">
                        <c:v>0.32184747212420489</c:v>
                      </c:pt>
                      <c:pt idx="164">
                        <c:v>0.31881567619288181</c:v>
                      </c:pt>
                      <c:pt idx="165">
                        <c:v>0.31954444901979018</c:v>
                      </c:pt>
                      <c:pt idx="166">
                        <c:v>0.3228135657128397</c:v>
                      </c:pt>
                      <c:pt idx="167">
                        <c:v>0.32130086734752394</c:v>
                      </c:pt>
                      <c:pt idx="168">
                        <c:v>0.32120278999060947</c:v>
                      </c:pt>
                      <c:pt idx="169">
                        <c:v>0.32775094209216604</c:v>
                      </c:pt>
                      <c:pt idx="170">
                        <c:v>0.33913241282837292</c:v>
                      </c:pt>
                      <c:pt idx="171">
                        <c:v>0.3547232633638604</c:v>
                      </c:pt>
                      <c:pt idx="172">
                        <c:v>0.36887041208287974</c:v>
                      </c:pt>
                      <c:pt idx="173">
                        <c:v>0.37919094725459856</c:v>
                      </c:pt>
                      <c:pt idx="174">
                        <c:v>0.38835487453162681</c:v>
                      </c:pt>
                      <c:pt idx="175">
                        <c:v>0.39754228457793495</c:v>
                      </c:pt>
                      <c:pt idx="176">
                        <c:v>0.4048054019288701</c:v>
                      </c:pt>
                      <c:pt idx="177">
                        <c:v>0.40665139719551058</c:v>
                      </c:pt>
                      <c:pt idx="178">
                        <c:v>0.4066575197755965</c:v>
                      </c:pt>
                      <c:pt idx="179">
                        <c:v>0.41095016127799766</c:v>
                      </c:pt>
                      <c:pt idx="180">
                        <c:v>0.41944171870011199</c:v>
                      </c:pt>
                      <c:pt idx="181">
                        <c:v>0.43080343924336378</c:v>
                      </c:pt>
                      <c:pt idx="182">
                        <c:v>0.44233091071470132</c:v>
                      </c:pt>
                      <c:pt idx="183">
                        <c:v>0.45330062851359026</c:v>
                      </c:pt>
                      <c:pt idx="184">
                        <c:v>0.46036301906524074</c:v>
                      </c:pt>
                      <c:pt idx="185">
                        <c:v>0.46253175597542784</c:v>
                      </c:pt>
                      <c:pt idx="186">
                        <c:v>0.46057351075487396</c:v>
                      </c:pt>
                      <c:pt idx="187">
                        <c:v>0.45584870383265963</c:v>
                      </c:pt>
                      <c:pt idx="188">
                        <c:v>0.45054996365635835</c:v>
                      </c:pt>
                      <c:pt idx="189">
                        <c:v>0.44794894664933516</c:v>
                      </c:pt>
                      <c:pt idx="190">
                        <c:v>0.45328582581936555</c:v>
                      </c:pt>
                      <c:pt idx="191">
                        <c:v>0.46751091390262389</c:v>
                      </c:pt>
                      <c:pt idx="192">
                        <c:v>0.48696272593260181</c:v>
                      </c:pt>
                      <c:pt idx="193">
                        <c:v>0.50479545866985298</c:v>
                      </c:pt>
                      <c:pt idx="194">
                        <c:v>0.51801320529269657</c:v>
                      </c:pt>
                      <c:pt idx="195">
                        <c:v>0.51905910520139176</c:v>
                      </c:pt>
                      <c:pt idx="196">
                        <c:v>0.50600327574835258</c:v>
                      </c:pt>
                      <c:pt idx="197">
                        <c:v>0.48449936067530908</c:v>
                      </c:pt>
                      <c:pt idx="198">
                        <c:v>0.41458088985123709</c:v>
                      </c:pt>
                      <c:pt idx="199">
                        <c:v>0.3218146069414024</c:v>
                      </c:pt>
                      <c:pt idx="200">
                        <c:v>0.28831471175452833</c:v>
                      </c:pt>
                      <c:pt idx="201">
                        <c:v>0.31014456044346334</c:v>
                      </c:pt>
                      <c:pt idx="202">
                        <c:v>0.34713857424919237</c:v>
                      </c:pt>
                      <c:pt idx="203">
                        <c:v>0.35860639213838869</c:v>
                      </c:pt>
                      <c:pt idx="204">
                        <c:v>0.36367935165195797</c:v>
                      </c:pt>
                      <c:pt idx="205">
                        <c:v>0.39830760588031927</c:v>
                      </c:pt>
                      <c:pt idx="206">
                        <c:v>0.44733934172283801</c:v>
                      </c:pt>
                      <c:pt idx="207">
                        <c:v>0.49265296141137904</c:v>
                      </c:pt>
                      <c:pt idx="208">
                        <c:v>0.52409329624093348</c:v>
                      </c:pt>
                      <c:pt idx="209">
                        <c:v>0.53294577247503827</c:v>
                      </c:pt>
                      <c:pt idx="210">
                        <c:v>0.53035487108888213</c:v>
                      </c:pt>
                      <c:pt idx="211">
                        <c:v>0.54623311741631497</c:v>
                      </c:pt>
                      <c:pt idx="212">
                        <c:v>0.58330945939624224</c:v>
                      </c:pt>
                      <c:pt idx="213">
                        <c:v>0.62091763273984535</c:v>
                      </c:pt>
                      <c:pt idx="214">
                        <c:v>0.65938310253776156</c:v>
                      </c:pt>
                      <c:pt idx="215">
                        <c:v>0.70141024039303501</c:v>
                      </c:pt>
                      <c:pt idx="216">
                        <c:v>0.72803886455214628</c:v>
                      </c:pt>
                      <c:pt idx="217">
                        <c:v>0.67235011450050897</c:v>
                      </c:pt>
                      <c:pt idx="218">
                        <c:v>0.59447313280884995</c:v>
                      </c:pt>
                      <c:pt idx="219">
                        <c:v>0.59369292388448136</c:v>
                      </c:pt>
                      <c:pt idx="220">
                        <c:v>0.62669433175015665</c:v>
                      </c:pt>
                      <c:pt idx="221">
                        <c:v>0.66319477307194052</c:v>
                      </c:pt>
                      <c:pt idx="222">
                        <c:v>0.70231599731007055</c:v>
                      </c:pt>
                      <c:pt idx="223">
                        <c:v>0.74844571265147453</c:v>
                      </c:pt>
                      <c:pt idx="224">
                        <c:v>0.79883322681937829</c:v>
                      </c:pt>
                      <c:pt idx="225">
                        <c:v>0.8445286251700459</c:v>
                      </c:pt>
                      <c:pt idx="226">
                        <c:v>0.77720698932159038</c:v>
                      </c:pt>
                      <c:pt idx="227">
                        <c:v>0.65644799736714532</c:v>
                      </c:pt>
                      <c:pt idx="228">
                        <c:v>0.64266194232606189</c:v>
                      </c:pt>
                      <c:pt idx="229">
                        <c:v>0.69271654713333319</c:v>
                      </c:pt>
                      <c:pt idx="230">
                        <c:v>0.75494376739075375</c:v>
                      </c:pt>
                      <c:pt idx="231">
                        <c:v>0.81497683862008907</c:v>
                      </c:pt>
                      <c:pt idx="232">
                        <c:v>0.87107880995476705</c:v>
                      </c:pt>
                      <c:pt idx="233">
                        <c:v>0.92653468018381357</c:v>
                      </c:pt>
                      <c:pt idx="234">
                        <c:v>0.98176033750834002</c:v>
                      </c:pt>
                      <c:pt idx="235">
                        <c:v>1.0328209111758881</c:v>
                      </c:pt>
                      <c:pt idx="236">
                        <c:v>1.0772581723674546</c:v>
                      </c:pt>
                      <c:pt idx="237">
                        <c:v>1.114213337400535</c:v>
                      </c:pt>
                      <c:pt idx="238">
                        <c:v>1.1424576065789971</c:v>
                      </c:pt>
                      <c:pt idx="239">
                        <c:v>1.1640555563451138</c:v>
                      </c:pt>
                      <c:pt idx="240">
                        <c:v>1.1774867176072656</c:v>
                      </c:pt>
                      <c:pt idx="241">
                        <c:v>1.1790112548454867</c:v>
                      </c:pt>
                      <c:pt idx="242">
                        <c:v>1.1776467962894177</c:v>
                      </c:pt>
                      <c:pt idx="243">
                        <c:v>1.1822120283366679</c:v>
                      </c:pt>
                      <c:pt idx="244">
                        <c:v>1.1975728136551742</c:v>
                      </c:pt>
                      <c:pt idx="245">
                        <c:v>1.2241993226786767</c:v>
                      </c:pt>
                      <c:pt idx="246">
                        <c:v>1.2548207340490136</c:v>
                      </c:pt>
                      <c:pt idx="247">
                        <c:v>1.2856645219232647</c:v>
                      </c:pt>
                      <c:pt idx="248">
                        <c:v>1.3140761963427512</c:v>
                      </c:pt>
                      <c:pt idx="249">
                        <c:v>1.337654061883188</c:v>
                      </c:pt>
                      <c:pt idx="250">
                        <c:v>1.3575744329568822</c:v>
                      </c:pt>
                      <c:pt idx="251">
                        <c:v>1.3766951328651726</c:v>
                      </c:pt>
                      <c:pt idx="252">
                        <c:v>1.39652141714412</c:v>
                      </c:pt>
                      <c:pt idx="253">
                        <c:v>1.4176138910513127</c:v>
                      </c:pt>
                      <c:pt idx="254">
                        <c:v>1.4403583839426339</c:v>
                      </c:pt>
                      <c:pt idx="255">
                        <c:v>1.4706036359597277</c:v>
                      </c:pt>
                      <c:pt idx="256">
                        <c:v>1.5099894048731834</c:v>
                      </c:pt>
                      <c:pt idx="257">
                        <c:v>1.5523260383673403</c:v>
                      </c:pt>
                      <c:pt idx="258">
                        <c:v>1.5941225520663409</c:v>
                      </c:pt>
                      <c:pt idx="259">
                        <c:v>1.6327043742894483</c:v>
                      </c:pt>
                      <c:pt idx="260">
                        <c:v>1.665764013020276</c:v>
                      </c:pt>
                      <c:pt idx="261">
                        <c:v>1.6945335401645019</c:v>
                      </c:pt>
                      <c:pt idx="262">
                        <c:v>1.7219192907732976</c:v>
                      </c:pt>
                      <c:pt idx="263">
                        <c:v>1.7494689834801378</c:v>
                      </c:pt>
                      <c:pt idx="264">
                        <c:v>1.7777812425758737</c:v>
                      </c:pt>
                      <c:pt idx="265">
                        <c:v>1.8074012684348162</c:v>
                      </c:pt>
                      <c:pt idx="266">
                        <c:v>1.8445050652846031</c:v>
                      </c:pt>
                      <c:pt idx="267">
                        <c:v>1.8907125022975162</c:v>
                      </c:pt>
                      <c:pt idx="268">
                        <c:v>1.9398062808791883</c:v>
                      </c:pt>
                      <c:pt idx="269">
                        <c:v>1.9884589597787372</c:v>
                      </c:pt>
                      <c:pt idx="270">
                        <c:v>2.0340171052089318</c:v>
                      </c:pt>
                      <c:pt idx="271">
                        <c:v>2.0741807059281236</c:v>
                      </c:pt>
                      <c:pt idx="272">
                        <c:v>2.1101810262517753</c:v>
                      </c:pt>
                      <c:pt idx="273">
                        <c:v>2.1449177997639586</c:v>
                      </c:pt>
                      <c:pt idx="274">
                        <c:v>2.1799284659954146</c:v>
                      </c:pt>
                      <c:pt idx="275">
                        <c:v>2.2157630704765903</c:v>
                      </c:pt>
                      <c:pt idx="276">
                        <c:v>2.2527470705158938</c:v>
                      </c:pt>
                      <c:pt idx="277">
                        <c:v>2.2966813816552665</c:v>
                      </c:pt>
                      <c:pt idx="278">
                        <c:v>2.3492016841824155</c:v>
                      </c:pt>
                      <c:pt idx="279">
                        <c:v>2.4042611580999012</c:v>
                      </c:pt>
                      <c:pt idx="280">
                        <c:v>2.4585851066700259</c:v>
                      </c:pt>
                      <c:pt idx="281">
                        <c:v>2.509572797668755</c:v>
                      </c:pt>
                      <c:pt idx="282">
                        <c:v>2.554974326677808</c:v>
                      </c:pt>
                      <c:pt idx="283">
                        <c:v>2.5960670169417437</c:v>
                      </c:pt>
                      <c:pt idx="284">
                        <c:v>2.6357919958218505</c:v>
                      </c:pt>
                      <c:pt idx="285">
                        <c:v>2.6755982041745558</c:v>
                      </c:pt>
                      <c:pt idx="286">
                        <c:v>2.7158371029309443</c:v>
                      </c:pt>
                      <c:pt idx="287">
                        <c:v>2.7568470578696584</c:v>
                      </c:pt>
                      <c:pt idx="288">
                        <c:v>2.8045073708380945</c:v>
                      </c:pt>
                      <c:pt idx="289">
                        <c:v>2.860445633965143</c:v>
                      </c:pt>
                      <c:pt idx="290">
                        <c:v>2.9186331225982847</c:v>
                      </c:pt>
                      <c:pt idx="291">
                        <c:v>2.9758098441934622</c:v>
                      </c:pt>
                      <c:pt idx="292">
                        <c:v>3.0293874850457807</c:v>
                      </c:pt>
                      <c:pt idx="293">
                        <c:v>3.0771275690579816</c:v>
                      </c:pt>
                      <c:pt idx="294">
                        <c:v>3.1203189833483878</c:v>
                      </c:pt>
                      <c:pt idx="295">
                        <c:v>3.1618835496337838</c:v>
                      </c:pt>
                      <c:pt idx="296">
                        <c:v>3.2032632963138781</c:v>
                      </c:pt>
                      <c:pt idx="297">
                        <c:v>3.2450171058869639</c:v>
                      </c:pt>
                      <c:pt idx="298">
                        <c:v>3.2875174990294131</c:v>
                      </c:pt>
                      <c:pt idx="299">
                        <c:v>3.3365394959664236</c:v>
                      </c:pt>
                      <c:pt idx="300">
                        <c:v>3.3936656244580417</c:v>
                      </c:pt>
                      <c:pt idx="301">
                        <c:v>3.4528335408619282</c:v>
                      </c:pt>
                      <c:pt idx="302">
                        <c:v>3.5107593285354253</c:v>
                      </c:pt>
                      <c:pt idx="303">
                        <c:v>3.5648386542101016</c:v>
                      </c:pt>
                      <c:pt idx="304">
                        <c:v>3.6128232302191945</c:v>
                      </c:pt>
                      <c:pt idx="305">
                        <c:v>3.6559774593622802</c:v>
                      </c:pt>
                      <c:pt idx="306">
                        <c:v>3.6971877716119144</c:v>
                      </c:pt>
                      <c:pt idx="307">
                        <c:v>3.7380188591262788</c:v>
                      </c:pt>
                      <c:pt idx="308">
                        <c:v>3.7791060754856347</c:v>
                      </c:pt>
                      <c:pt idx="309">
                        <c:v>3.8208454082895846</c:v>
                      </c:pt>
                      <c:pt idx="310">
                        <c:v>3.8690388792823338</c:v>
                      </c:pt>
                      <c:pt idx="311">
                        <c:v>3.9252857848719307</c:v>
                      </c:pt>
                      <c:pt idx="312">
                        <c:v>3.9835329542213396</c:v>
                      </c:pt>
                      <c:pt idx="313">
                        <c:v>4.0405013034155619</c:v>
                      </c:pt>
                      <c:pt idx="314">
                        <c:v>4.0935888320278098</c:v>
                      </c:pt>
                      <c:pt idx="315">
                        <c:v>4.1406491689174585</c:v>
                      </c:pt>
                      <c:pt idx="316">
                        <c:v>4.1831392409176393</c:v>
                      </c:pt>
                      <c:pt idx="317">
                        <c:v>4.2240313456407641</c:v>
                      </c:pt>
                      <c:pt idx="318">
                        <c:v>4.2648265526488878</c:v>
                      </c:pt>
                      <c:pt idx="319">
                        <c:v>4.3061021331408496</c:v>
                      </c:pt>
                      <c:pt idx="320">
                        <c:v>4.3482153585656871</c:v>
                      </c:pt>
                      <c:pt idx="321">
                        <c:v>4.396936006903684</c:v>
                      </c:pt>
                      <c:pt idx="322">
                        <c:v>4.4538354036452441</c:v>
                      </c:pt>
                      <c:pt idx="323">
                        <c:v>4.5128358135933819</c:v>
                      </c:pt>
                      <c:pt idx="324">
                        <c:v>4.5706377653635837</c:v>
                      </c:pt>
                      <c:pt idx="325">
                        <c:v>4.6245267883044203</c:v>
                      </c:pt>
                      <c:pt idx="326">
                        <c:v>4.6720154707994714</c:v>
                      </c:pt>
                      <c:pt idx="327">
                        <c:v>4.7143175522248404</c:v>
                      </c:pt>
                      <c:pt idx="328">
                        <c:v>4.7544224901656662</c:v>
                      </c:pt>
                      <c:pt idx="329">
                        <c:v>4.7939242785563208</c:v>
                      </c:pt>
                      <c:pt idx="330">
                        <c:v>4.8334611986232545</c:v>
                      </c:pt>
                      <c:pt idx="331">
                        <c:v>4.8734407369505712</c:v>
                      </c:pt>
                      <c:pt idx="332">
                        <c:v>4.9196743577331974</c:v>
                      </c:pt>
                      <c:pt idx="333">
                        <c:v>4.973767228604232</c:v>
                      </c:pt>
                      <c:pt idx="334">
                        <c:v>5.0296690375980466</c:v>
                      </c:pt>
                      <c:pt idx="335">
                        <c:v>5.0840274002309824</c:v>
                      </c:pt>
                      <c:pt idx="336">
                        <c:v>5.1340766824572173</c:v>
                      </c:pt>
                      <c:pt idx="337">
                        <c:v>5.1775464590055718</c:v>
                      </c:pt>
                      <c:pt idx="338">
                        <c:v>5.2157787210581894</c:v>
                      </c:pt>
                      <c:pt idx="339">
                        <c:v>5.2517425091920931</c:v>
                      </c:pt>
                      <c:pt idx="340">
                        <c:v>5.2870388559354184</c:v>
                      </c:pt>
                      <c:pt idx="341">
                        <c:v>5.3223111551176627</c:v>
                      </c:pt>
                      <c:pt idx="342">
                        <c:v>5.3579705944479494</c:v>
                      </c:pt>
                      <c:pt idx="343">
                        <c:v>5.3998311684596922</c:v>
                      </c:pt>
                      <c:pt idx="344">
                        <c:v>5.449498970504834</c:v>
                      </c:pt>
                      <c:pt idx="345">
                        <c:v>5.5009232447036256</c:v>
                      </c:pt>
                      <c:pt idx="346">
                        <c:v>5.5508276729035986</c:v>
                      </c:pt>
                      <c:pt idx="347">
                        <c:v>5.5966150213636041</c:v>
                      </c:pt>
                      <c:pt idx="348">
                        <c:v>5.6360452518625728</c:v>
                      </c:pt>
                      <c:pt idx="349">
                        <c:v>5.6704127293608364</c:v>
                      </c:pt>
                      <c:pt idx="350">
                        <c:v>5.7026784028063169</c:v>
                      </c:pt>
                      <c:pt idx="351">
                        <c:v>5.7344350791195211</c:v>
                      </c:pt>
                      <c:pt idx="352">
                        <c:v>5.7663177957407541</c:v>
                      </c:pt>
                      <c:pt idx="353">
                        <c:v>5.7987292872499197</c:v>
                      </c:pt>
                      <c:pt idx="354">
                        <c:v>5.8374752068145188</c:v>
                      </c:pt>
                      <c:pt idx="355">
                        <c:v>5.8841528163305377</c:v>
                      </c:pt>
                      <c:pt idx="356">
                        <c:v>5.932702229301718</c:v>
                      </c:pt>
                      <c:pt idx="357">
                        <c:v>5.9798385915205632</c:v>
                      </c:pt>
                      <c:pt idx="358">
                        <c:v>6.0229571252983423</c:v>
                      </c:pt>
                      <c:pt idx="359">
                        <c:v>6.059811384060442</c:v>
                      </c:pt>
                      <c:pt idx="360">
                        <c:v>6.0916902828846791</c:v>
                      </c:pt>
                      <c:pt idx="361">
                        <c:v>6.1215505967371904</c:v>
                      </c:pt>
                      <c:pt idx="362">
                        <c:v>6.1509809899670955</c:v>
                      </c:pt>
                      <c:pt idx="363">
                        <c:v>6.1806123383249503</c:v>
                      </c:pt>
                      <c:pt idx="364">
                        <c:v>6.2108432773953712</c:v>
                      </c:pt>
                      <c:pt idx="365">
                        <c:v>6.2474753913391599</c:v>
                      </c:pt>
                      <c:pt idx="366">
                        <c:v>6.292101431923844</c:v>
                      </c:pt>
                      <c:pt idx="367">
                        <c:v>6.3386566579923205</c:v>
                      </c:pt>
                      <c:pt idx="368">
                        <c:v>6.3838517298258193</c:v>
                      </c:pt>
                      <c:pt idx="369">
                        <c:v>6.4250780461972523</c:v>
                      </c:pt>
                      <c:pt idx="370">
                        <c:v>6.4600861587816478</c:v>
                      </c:pt>
                      <c:pt idx="371">
                        <c:v>6.4901628132144653</c:v>
                      </c:pt>
                      <c:pt idx="372">
                        <c:v>6.5182625397377727</c:v>
                      </c:pt>
                      <c:pt idx="373">
                        <c:v>6.545972008969839</c:v>
                      </c:pt>
                      <c:pt idx="374">
                        <c:v>6.5739201687570672</c:v>
                      </c:pt>
                      <c:pt idx="375">
                        <c:v>6.6025038828005282</c:v>
                      </c:pt>
                      <c:pt idx="376">
                        <c:v>6.637522621476144</c:v>
                      </c:pt>
                      <c:pt idx="377">
                        <c:v>6.6805667601016339</c:v>
                      </c:pt>
                      <c:pt idx="378">
                        <c:v>6.7255689726987082</c:v>
                      </c:pt>
                      <c:pt idx="379">
                        <c:v>6.769237462447383</c:v>
                      </c:pt>
                      <c:pt idx="380">
                        <c:v>6.8089616628403036</c:v>
                      </c:pt>
                      <c:pt idx="381">
                        <c:v>6.8424907783188891</c:v>
                      </c:pt>
                      <c:pt idx="382">
                        <c:v>6.871110576702093</c:v>
                      </c:pt>
                      <c:pt idx="383">
                        <c:v>6.8977751655232806</c:v>
                      </c:pt>
                      <c:pt idx="384">
                        <c:v>6.9240707955453749</c:v>
                      </c:pt>
                      <c:pt idx="385">
                        <c:v>6.950625645727909</c:v>
                      </c:pt>
                    </c:numCache>
                  </c:numRef>
                </c:val>
                <c:smooth val="0"/>
                <c:extLst xmlns:c15="http://schemas.microsoft.com/office/drawing/2012/chart">
                  <c:ext xmlns:c16="http://schemas.microsoft.com/office/drawing/2014/chart" uri="{C3380CC4-5D6E-409C-BE32-E72D297353CC}">
                    <c16:uniqueId val="{00000002-4785-46BD-9B01-56989745D1A8}"/>
                  </c:ext>
                </c:extLst>
              </c15:ser>
            </c15:filteredLineSeries>
            <c15:filteredLineSeries>
              <c15:ser>
                <c:idx val="18"/>
                <c:order val="2"/>
                <c:tx>
                  <c:v>OTHER TEMP</c:v>
                </c:tx>
                <c:spPr>
                  <a:ln w="19050" cap="rnd">
                    <a:solidFill>
                      <a:schemeClr val="bg2">
                        <a:lumMod val="75000"/>
                      </a:schemeClr>
                    </a:solidFill>
                    <a:round/>
                  </a:ln>
                  <a:effectLst/>
                </c:spPr>
                <c:marker>
                  <c:symbol val="none"/>
                </c:marker>
                <c:cat>
                  <c:numRef>
                    <c:extLst xmlns:c15="http://schemas.microsoft.com/office/drawing/2012/chart">
                      <c:ext xmlns:c15="http://schemas.microsoft.com/office/drawing/2012/chart" uri="{02D57815-91ED-43cb-92C2-25804820EDAC}">
                        <c15:formulaRef>
                          <c15:sqref>[0]!YEAR</c15:sqref>
                        </c15:formulaRef>
                      </c:ext>
                    </c:extLst>
                    <c:numCache>
                      <c:formatCode>General</c:formatCode>
                      <c:ptCount val="38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numCache>
                  </c:numRef>
                </c:cat>
                <c:val>
                  <c:numRef>
                    <c:extLst xmlns:c15="http://schemas.microsoft.com/office/drawing/2012/chart">
                      <c:ext xmlns:c15="http://schemas.microsoft.com/office/drawing/2012/chart" uri="{02D57815-91ED-43cb-92C2-25804820EDAC}">
                        <c15:formulaRef>
                          <c15:sqref>[0]!TEMP_OTHER</c15:sqref>
                        </c15:formulaRef>
                      </c:ext>
                    </c:extLst>
                    <c:numCache>
                      <c:formatCode>General</c:formatCode>
                      <c:ptCount val="386"/>
                      <c:pt idx="0">
                        <c:v>0</c:v>
                      </c:pt>
                      <c:pt idx="1">
                        <c:v>1.2345842347000998E-2</c:v>
                      </c:pt>
                      <c:pt idx="2">
                        <c:v>3.6589988274812045E-2</c:v>
                      </c:pt>
                      <c:pt idx="3">
                        <c:v>5.6007116769700313E-2</c:v>
                      </c:pt>
                      <c:pt idx="4">
                        <c:v>6.6874182089793302E-2</c:v>
                      </c:pt>
                      <c:pt idx="5">
                        <c:v>7.5219036105213452E-2</c:v>
                      </c:pt>
                      <c:pt idx="6">
                        <c:v>8.6105439538913128E-2</c:v>
                      </c:pt>
                      <c:pt idx="7">
                        <c:v>9.6133514759859637E-2</c:v>
                      </c:pt>
                      <c:pt idx="8">
                        <c:v>0.10271676740306634</c:v>
                      </c:pt>
                      <c:pt idx="9">
                        <c:v>0.10619225894842142</c:v>
                      </c:pt>
                      <c:pt idx="10">
                        <c:v>0.10759693418007642</c:v>
                      </c:pt>
                      <c:pt idx="11">
                        <c:v>0.10928928377769771</c:v>
                      </c:pt>
                      <c:pt idx="12">
                        <c:v>0.11352664221228212</c:v>
                      </c:pt>
                      <c:pt idx="13">
                        <c:v>0.12012111703692642</c:v>
                      </c:pt>
                      <c:pt idx="14">
                        <c:v>0.12607948247431197</c:v>
                      </c:pt>
                      <c:pt idx="15">
                        <c:v>0.12981629851785251</c:v>
                      </c:pt>
                      <c:pt idx="16">
                        <c:v>0.1316014016522353</c:v>
                      </c:pt>
                      <c:pt idx="17">
                        <c:v>0.12799224791083555</c:v>
                      </c:pt>
                      <c:pt idx="18">
                        <c:v>0.11203412555546584</c:v>
                      </c:pt>
                      <c:pt idx="19">
                        <c:v>8.9708895666458677E-2</c:v>
                      </c:pt>
                      <c:pt idx="20">
                        <c:v>7.9922687065115752E-2</c:v>
                      </c:pt>
                      <c:pt idx="21">
                        <c:v>8.6095331340479253E-2</c:v>
                      </c:pt>
                      <c:pt idx="22">
                        <c:v>9.7698274138786859E-2</c:v>
                      </c:pt>
                      <c:pt idx="23">
                        <c:v>0.10747204167651778</c:v>
                      </c:pt>
                      <c:pt idx="24">
                        <c:v>0.10248757084384588</c:v>
                      </c:pt>
                      <c:pt idx="25">
                        <c:v>8.0167785503319336E-2</c:v>
                      </c:pt>
                      <c:pt idx="26">
                        <c:v>6.4443078553381383E-2</c:v>
                      </c:pt>
                      <c:pt idx="27">
                        <c:v>6.5684564244264332E-2</c:v>
                      </c:pt>
                      <c:pt idx="28">
                        <c:v>7.3241367359851942E-2</c:v>
                      </c:pt>
                      <c:pt idx="29">
                        <c:v>7.8566106574324515E-2</c:v>
                      </c:pt>
                      <c:pt idx="30">
                        <c:v>7.8570616509354152E-2</c:v>
                      </c:pt>
                      <c:pt idx="31">
                        <c:v>7.6976206283281959E-2</c:v>
                      </c:pt>
                      <c:pt idx="32">
                        <c:v>7.7342483171315687E-2</c:v>
                      </c:pt>
                      <c:pt idx="33">
                        <c:v>7.907911329077992E-2</c:v>
                      </c:pt>
                      <c:pt idx="34">
                        <c:v>8.1093596130570114E-2</c:v>
                      </c:pt>
                      <c:pt idx="35">
                        <c:v>8.441293962662276E-2</c:v>
                      </c:pt>
                      <c:pt idx="36">
                        <c:v>8.9271593747190112E-2</c:v>
                      </c:pt>
                      <c:pt idx="37">
                        <c:v>9.2533283254910795E-2</c:v>
                      </c:pt>
                      <c:pt idx="38">
                        <c:v>9.3234191525459392E-2</c:v>
                      </c:pt>
                      <c:pt idx="39">
                        <c:v>9.3334779417377417E-2</c:v>
                      </c:pt>
                      <c:pt idx="40">
                        <c:v>9.3119098256617017E-2</c:v>
                      </c:pt>
                      <c:pt idx="41">
                        <c:v>9.1733467875869695E-2</c:v>
                      </c:pt>
                      <c:pt idx="42">
                        <c:v>8.9403612878813793E-2</c:v>
                      </c:pt>
                      <c:pt idx="43">
                        <c:v>3.2263467419614361E-2</c:v>
                      </c:pt>
                      <c:pt idx="44">
                        <c:v>-0.14045028523031505</c:v>
                      </c:pt>
                      <c:pt idx="45">
                        <c:v>-0.32136752290262532</c:v>
                      </c:pt>
                      <c:pt idx="46">
                        <c:v>-0.37521461973660192</c:v>
                      </c:pt>
                      <c:pt idx="47">
                        <c:v>-0.34245187050838805</c:v>
                      </c:pt>
                      <c:pt idx="48">
                        <c:v>-0.29463795705672696</c:v>
                      </c:pt>
                      <c:pt idx="49">
                        <c:v>-0.31554081384640542</c:v>
                      </c:pt>
                      <c:pt idx="50">
                        <c:v>-0.49556344003816399</c:v>
                      </c:pt>
                      <c:pt idx="51">
                        <c:v>-0.69350611139998319</c:v>
                      </c:pt>
                      <c:pt idx="52">
                        <c:v>-0.71934227051508448</c:v>
                      </c:pt>
                      <c:pt idx="53">
                        <c:v>-0.61439820756108754</c:v>
                      </c:pt>
                      <c:pt idx="54">
                        <c:v>-0.48215528830952104</c:v>
                      </c:pt>
                      <c:pt idx="55">
                        <c:v>-0.36454469588332256</c:v>
                      </c:pt>
                      <c:pt idx="56">
                        <c:v>-0.27166184657949777</c:v>
                      </c:pt>
                      <c:pt idx="57">
                        <c:v>-0.19865517198286084</c:v>
                      </c:pt>
                      <c:pt idx="58">
                        <c:v>-0.14105291489078073</c:v>
                      </c:pt>
                      <c:pt idx="59">
                        <c:v>-9.5053543745136637E-2</c:v>
                      </c:pt>
                      <c:pt idx="60">
                        <c:v>-5.750410372641715E-2</c:v>
                      </c:pt>
                      <c:pt idx="61">
                        <c:v>-2.6081241011592014E-2</c:v>
                      </c:pt>
                      <c:pt idx="62">
                        <c:v>6.5716839600368608E-4</c:v>
                      </c:pt>
                      <c:pt idx="63">
                        <c:v>2.2713097112452764E-2</c:v>
                      </c:pt>
                      <c:pt idx="64">
                        <c:v>3.7052092983347475E-2</c:v>
                      </c:pt>
                      <c:pt idx="65">
                        <c:v>2.3930699701670805E-2</c:v>
                      </c:pt>
                      <c:pt idx="66">
                        <c:v>-3.0389028780866266E-2</c:v>
                      </c:pt>
                      <c:pt idx="67">
                        <c:v>-8.5000776268696732E-2</c:v>
                      </c:pt>
                      <c:pt idx="68">
                        <c:v>-9.5518215798218314E-2</c:v>
                      </c:pt>
                      <c:pt idx="69">
                        <c:v>-0.12070470739104651</c:v>
                      </c:pt>
                      <c:pt idx="70">
                        <c:v>-0.20769769520860673</c:v>
                      </c:pt>
                      <c:pt idx="71">
                        <c:v>-0.26659758961760405</c:v>
                      </c:pt>
                      <c:pt idx="72">
                        <c:v>-0.24474824422564931</c:v>
                      </c:pt>
                      <c:pt idx="73">
                        <c:v>-0.18587035483770678</c:v>
                      </c:pt>
                      <c:pt idx="74">
                        <c:v>-0.12697131177095974</c:v>
                      </c:pt>
                      <c:pt idx="75">
                        <c:v>-8.3054805609187349E-2</c:v>
                      </c:pt>
                      <c:pt idx="76">
                        <c:v>-5.1408111661402113E-2</c:v>
                      </c:pt>
                      <c:pt idx="77">
                        <c:v>-2.6730315555261348E-2</c:v>
                      </c:pt>
                      <c:pt idx="78">
                        <c:v>-1.060035614552619E-2</c:v>
                      </c:pt>
                      <c:pt idx="79">
                        <c:v>1.1845149641617151E-3</c:v>
                      </c:pt>
                      <c:pt idx="80">
                        <c:v>1.5614089532393391E-2</c:v>
                      </c:pt>
                      <c:pt idx="81">
                        <c:v>3.2421257387558446E-2</c:v>
                      </c:pt>
                      <c:pt idx="82">
                        <c:v>4.9551645030669292E-2</c:v>
                      </c:pt>
                      <c:pt idx="83">
                        <c:v>6.5870753616642824E-2</c:v>
                      </c:pt>
                      <c:pt idx="84">
                        <c:v>7.6770768150107194E-2</c:v>
                      </c:pt>
                      <c:pt idx="85">
                        <c:v>8.0599171184707219E-2</c:v>
                      </c:pt>
                      <c:pt idx="86">
                        <c:v>8.2502053534307618E-2</c:v>
                      </c:pt>
                      <c:pt idx="87">
                        <c:v>8.3887546834591958E-2</c:v>
                      </c:pt>
                      <c:pt idx="88">
                        <c:v>8.3869431284121235E-2</c:v>
                      </c:pt>
                      <c:pt idx="89">
                        <c:v>8.2439953113656955E-2</c:v>
                      </c:pt>
                      <c:pt idx="90">
                        <c:v>6.5191241326878868E-2</c:v>
                      </c:pt>
                      <c:pt idx="91">
                        <c:v>6.2217785139325084E-4</c:v>
                      </c:pt>
                      <c:pt idx="92">
                        <c:v>-7.6608545982040019E-2</c:v>
                      </c:pt>
                      <c:pt idx="93">
                        <c:v>-9.9071602114259222E-2</c:v>
                      </c:pt>
                      <c:pt idx="94">
                        <c:v>-7.7235964749708452E-2</c:v>
                      </c:pt>
                      <c:pt idx="95">
                        <c:v>-4.6206546645795356E-2</c:v>
                      </c:pt>
                      <c:pt idx="96">
                        <c:v>-2.5947600692702771E-2</c:v>
                      </c:pt>
                      <c:pt idx="97">
                        <c:v>-2.1536810498922518E-2</c:v>
                      </c:pt>
                      <c:pt idx="98">
                        <c:v>-1.7815186092015583E-2</c:v>
                      </c:pt>
                      <c:pt idx="99">
                        <c:v>-7.2613342629112608E-3</c:v>
                      </c:pt>
                      <c:pt idx="100">
                        <c:v>4.4903573101915048E-3</c:v>
                      </c:pt>
                      <c:pt idx="101">
                        <c:v>1.3869170196746636E-2</c:v>
                      </c:pt>
                      <c:pt idx="102">
                        <c:v>2.1428477379740025E-2</c:v>
                      </c:pt>
                      <c:pt idx="103">
                        <c:v>2.9823343061404585E-2</c:v>
                      </c:pt>
                      <c:pt idx="104">
                        <c:v>4.0024169948326922E-2</c:v>
                      </c:pt>
                      <c:pt idx="105">
                        <c:v>5.0889662948471096E-2</c:v>
                      </c:pt>
                      <c:pt idx="106">
                        <c:v>5.8871996207814678E-2</c:v>
                      </c:pt>
                      <c:pt idx="107">
                        <c:v>5.9527346229210104E-2</c:v>
                      </c:pt>
                      <c:pt idx="108">
                        <c:v>5.3588069688013398E-2</c:v>
                      </c:pt>
                      <c:pt idx="109">
                        <c:v>4.6477082815463838E-2</c:v>
                      </c:pt>
                      <c:pt idx="110">
                        <c:v>3.7800507544392445E-2</c:v>
                      </c:pt>
                      <c:pt idx="111">
                        <c:v>2.5293270421373127E-2</c:v>
                      </c:pt>
                      <c:pt idx="112">
                        <c:v>1.5116357722861178E-2</c:v>
                      </c:pt>
                      <c:pt idx="113">
                        <c:v>1.0782537202687023E-2</c:v>
                      </c:pt>
                      <c:pt idx="114">
                        <c:v>1.018650410702163E-2</c:v>
                      </c:pt>
                      <c:pt idx="115">
                        <c:v>1.2151957132778779E-2</c:v>
                      </c:pt>
                      <c:pt idx="116">
                        <c:v>1.5793063088112354E-2</c:v>
                      </c:pt>
                      <c:pt idx="117">
                        <c:v>7.5715754672969812E-3</c:v>
                      </c:pt>
                      <c:pt idx="118">
                        <c:v>-0.10073649761502136</c:v>
                      </c:pt>
                      <c:pt idx="119">
                        <c:v>-0.26936098653058277</c:v>
                      </c:pt>
                      <c:pt idx="120">
                        <c:v>-0.33801408573146502</c:v>
                      </c:pt>
                      <c:pt idx="121">
                        <c:v>-0.33910833360747455</c:v>
                      </c:pt>
                      <c:pt idx="122">
                        <c:v>-0.32766447182322511</c:v>
                      </c:pt>
                      <c:pt idx="123">
                        <c:v>-0.30824863649787804</c:v>
                      </c:pt>
                      <c:pt idx="124">
                        <c:v>-0.30131059739018801</c:v>
                      </c:pt>
                      <c:pt idx="125">
                        <c:v>-0.30090570841667513</c:v>
                      </c:pt>
                      <c:pt idx="126">
                        <c:v>-0.29061680608920099</c:v>
                      </c:pt>
                      <c:pt idx="127">
                        <c:v>-0.26092771818879157</c:v>
                      </c:pt>
                      <c:pt idx="128">
                        <c:v>-0.21931693846146333</c:v>
                      </c:pt>
                      <c:pt idx="129">
                        <c:v>-0.17388930470842609</c:v>
                      </c:pt>
                      <c:pt idx="130">
                        <c:v>-0.14125922685223008</c:v>
                      </c:pt>
                      <c:pt idx="131">
                        <c:v>-0.13524577260182671</c:v>
                      </c:pt>
                      <c:pt idx="132">
                        <c:v>-0.14212866991649864</c:v>
                      </c:pt>
                      <c:pt idx="133">
                        <c:v>-0.13751966034056096</c:v>
                      </c:pt>
                      <c:pt idx="134">
                        <c:v>-0.1224948081265655</c:v>
                      </c:pt>
                      <c:pt idx="135">
                        <c:v>-0.10632055430592563</c:v>
                      </c:pt>
                      <c:pt idx="136">
                        <c:v>-9.6367237070968156E-2</c:v>
                      </c:pt>
                      <c:pt idx="137">
                        <c:v>-0.13866666445894785</c:v>
                      </c:pt>
                      <c:pt idx="138">
                        <c:v>-0.21333132795352094</c:v>
                      </c:pt>
                      <c:pt idx="139">
                        <c:v>-0.23731457758922705</c:v>
                      </c:pt>
                      <c:pt idx="140">
                        <c:v>-0.21653762576341443</c:v>
                      </c:pt>
                      <c:pt idx="141">
                        <c:v>-0.18985248917978317</c:v>
                      </c:pt>
                      <c:pt idx="142">
                        <c:v>-0.17239012560269418</c:v>
                      </c:pt>
                      <c:pt idx="143">
                        <c:v>-0.15796959029139529</c:v>
                      </c:pt>
                      <c:pt idx="144">
                        <c:v>-0.14049898840137462</c:v>
                      </c:pt>
                      <c:pt idx="145">
                        <c:v>-0.12556074366097175</c:v>
                      </c:pt>
                      <c:pt idx="146">
                        <c:v>-0.11482697726774135</c:v>
                      </c:pt>
                      <c:pt idx="147">
                        <c:v>-0.13392730109855466</c:v>
                      </c:pt>
                      <c:pt idx="148">
                        <c:v>-0.16065958598291663</c:v>
                      </c:pt>
                      <c:pt idx="149">
                        <c:v>-0.15543014768091187</c:v>
                      </c:pt>
                      <c:pt idx="150">
                        <c:v>-0.13485933948885229</c:v>
                      </c:pt>
                      <c:pt idx="151">
                        <c:v>-0.1114529291190326</c:v>
                      </c:pt>
                      <c:pt idx="152">
                        <c:v>-9.0209818321699969E-2</c:v>
                      </c:pt>
                      <c:pt idx="153">
                        <c:v>-7.3764855563373768E-2</c:v>
                      </c:pt>
                      <c:pt idx="154">
                        <c:v>-6.4313388970363219E-2</c:v>
                      </c:pt>
                      <c:pt idx="155">
                        <c:v>-6.9321984091735733E-2</c:v>
                      </c:pt>
                      <c:pt idx="156">
                        <c:v>-7.7167364022657434E-2</c:v>
                      </c:pt>
                      <c:pt idx="157">
                        <c:v>-7.498291027909107E-2</c:v>
                      </c:pt>
                      <c:pt idx="158">
                        <c:v>-7.2184151170473831E-2</c:v>
                      </c:pt>
                      <c:pt idx="159">
                        <c:v>-7.0882379743357565E-2</c:v>
                      </c:pt>
                      <c:pt idx="160">
                        <c:v>-6.7223080185267084E-2</c:v>
                      </c:pt>
                      <c:pt idx="161">
                        <c:v>-6.065646900689399E-2</c:v>
                      </c:pt>
                      <c:pt idx="162">
                        <c:v>-5.4512887161663928E-2</c:v>
                      </c:pt>
                      <c:pt idx="163">
                        <c:v>-5.6207419753429293E-2</c:v>
                      </c:pt>
                      <c:pt idx="164">
                        <c:v>-6.4494181363581038E-2</c:v>
                      </c:pt>
                      <c:pt idx="165">
                        <c:v>-6.907710069599074E-2</c:v>
                      </c:pt>
                      <c:pt idx="166">
                        <c:v>-7.1066957175752801E-2</c:v>
                      </c:pt>
                      <c:pt idx="167">
                        <c:v>-7.7652260929585201E-2</c:v>
                      </c:pt>
                      <c:pt idx="168">
                        <c:v>-8.273630434065414E-2</c:v>
                      </c:pt>
                      <c:pt idx="169">
                        <c:v>-8.1166485485296855E-2</c:v>
                      </c:pt>
                      <c:pt idx="170">
                        <c:v>-7.4793962531328181E-2</c:v>
                      </c:pt>
                      <c:pt idx="171">
                        <c:v>-6.4318026607928791E-2</c:v>
                      </c:pt>
                      <c:pt idx="172">
                        <c:v>-5.5398745025725595E-2</c:v>
                      </c:pt>
                      <c:pt idx="173">
                        <c:v>-5.0324984220236915E-2</c:v>
                      </c:pt>
                      <c:pt idx="174">
                        <c:v>-4.6461220888541016E-2</c:v>
                      </c:pt>
                      <c:pt idx="175">
                        <c:v>-4.26853621380716E-2</c:v>
                      </c:pt>
                      <c:pt idx="176">
                        <c:v>-4.0929064026973022E-2</c:v>
                      </c:pt>
                      <c:pt idx="177">
                        <c:v>-4.4687046395436331E-2</c:v>
                      </c:pt>
                      <c:pt idx="178">
                        <c:v>-5.0399251192837509E-2</c:v>
                      </c:pt>
                      <c:pt idx="179">
                        <c:v>-5.1914127277327485E-2</c:v>
                      </c:pt>
                      <c:pt idx="180">
                        <c:v>-4.9128489965241794E-2</c:v>
                      </c:pt>
                      <c:pt idx="181">
                        <c:v>-4.3560231715032371E-2</c:v>
                      </c:pt>
                      <c:pt idx="182">
                        <c:v>-3.8053344165629929E-2</c:v>
                      </c:pt>
                      <c:pt idx="183">
                        <c:v>-3.3338152823242657E-2</c:v>
                      </c:pt>
                      <c:pt idx="184">
                        <c:v>-3.266811632195981E-2</c:v>
                      </c:pt>
                      <c:pt idx="185">
                        <c:v>-3.7182143861488985E-2</c:v>
                      </c:pt>
                      <c:pt idx="186">
                        <c:v>-4.636154300185806E-2</c:v>
                      </c:pt>
                      <c:pt idx="187">
                        <c:v>-5.8771131508723082E-2</c:v>
                      </c:pt>
                      <c:pt idx="188">
                        <c:v>-7.2166504102841991E-2</c:v>
                      </c:pt>
                      <c:pt idx="189">
                        <c:v>-8.3264701902010685E-2</c:v>
                      </c:pt>
                      <c:pt idx="190">
                        <c:v>-8.693004826843953E-2</c:v>
                      </c:pt>
                      <c:pt idx="191">
                        <c:v>-8.2250010635396387E-2</c:v>
                      </c:pt>
                      <c:pt idx="192">
                        <c:v>-7.2852492394109652E-2</c:v>
                      </c:pt>
                      <c:pt idx="193">
                        <c:v>-6.555012774748073E-2</c:v>
                      </c:pt>
                      <c:pt idx="194">
                        <c:v>-6.3237220719131654E-2</c:v>
                      </c:pt>
                      <c:pt idx="195">
                        <c:v>-7.3469120180264344E-2</c:v>
                      </c:pt>
                      <c:pt idx="196">
                        <c:v>-9.8098770225308593E-2</c:v>
                      </c:pt>
                      <c:pt idx="197">
                        <c:v>-0.13143781188066134</c:v>
                      </c:pt>
                      <c:pt idx="198">
                        <c:v>-0.21347363194409771</c:v>
                      </c:pt>
                      <c:pt idx="199">
                        <c:v>-0.31863749706312922</c:v>
                      </c:pt>
                      <c:pt idx="200">
                        <c:v>-0.36479022566020314</c:v>
                      </c:pt>
                      <c:pt idx="201">
                        <c:v>-0.35592194876532784</c:v>
                      </c:pt>
                      <c:pt idx="202">
                        <c:v>-0.33219447075562497</c:v>
                      </c:pt>
                      <c:pt idx="203">
                        <c:v>-0.33429538921872587</c:v>
                      </c:pt>
                      <c:pt idx="204">
                        <c:v>-0.34315016036262613</c:v>
                      </c:pt>
                      <c:pt idx="205">
                        <c:v>-0.32285323165819602</c:v>
                      </c:pt>
                      <c:pt idx="206">
                        <c:v>-0.2884236327776773</c:v>
                      </c:pt>
                      <c:pt idx="207">
                        <c:v>-0.25804199675134132</c:v>
                      </c:pt>
                      <c:pt idx="208">
                        <c:v>-0.24194221101960262</c:v>
                      </c:pt>
                      <c:pt idx="209">
                        <c:v>-0.24869943303632133</c:v>
                      </c:pt>
                      <c:pt idx="210">
                        <c:v>-0.26704894772328464</c:v>
                      </c:pt>
                      <c:pt idx="211">
                        <c:v>-0.26727116229679893</c:v>
                      </c:pt>
                      <c:pt idx="212">
                        <c:v>-0.24663888216115504</c:v>
                      </c:pt>
                      <c:pt idx="213">
                        <c:v>-0.22576617145988451</c:v>
                      </c:pt>
                      <c:pt idx="214">
                        <c:v>-0.20445467319939256</c:v>
                      </c:pt>
                      <c:pt idx="215">
                        <c:v>-0.17978891585219159</c:v>
                      </c:pt>
                      <c:pt idx="216">
                        <c:v>-0.17052608024751603</c:v>
                      </c:pt>
                      <c:pt idx="217">
                        <c:v>-0.24366133857148389</c:v>
                      </c:pt>
                      <c:pt idx="218">
                        <c:v>-0.33897235109595414</c:v>
                      </c:pt>
                      <c:pt idx="219">
                        <c:v>-0.35723134580328486</c:v>
                      </c:pt>
                      <c:pt idx="220">
                        <c:v>-0.34182999881493042</c:v>
                      </c:pt>
                      <c:pt idx="221">
                        <c:v>-0.32313573720551747</c:v>
                      </c:pt>
                      <c:pt idx="222">
                        <c:v>-0.30208515829284882</c:v>
                      </c:pt>
                      <c:pt idx="223">
                        <c:v>-0.27434533238556447</c:v>
                      </c:pt>
                      <c:pt idx="224">
                        <c:v>-0.24265762875877789</c:v>
                      </c:pt>
                      <c:pt idx="225">
                        <c:v>-0.21592015467150277</c:v>
                      </c:pt>
                      <c:pt idx="226">
                        <c:v>-0.30234358341314271</c:v>
                      </c:pt>
                      <c:pt idx="227">
                        <c:v>-0.44195961718399368</c:v>
                      </c:pt>
                      <c:pt idx="228">
                        <c:v>-0.47414929416774471</c:v>
                      </c:pt>
                      <c:pt idx="229">
                        <c:v>-0.44214203803782609</c:v>
                      </c:pt>
                      <c:pt idx="230">
                        <c:v>-0.3977216353115483</c:v>
                      </c:pt>
                      <c:pt idx="231">
                        <c:v>-0.35532880467327238</c:v>
                      </c:pt>
                      <c:pt idx="232">
                        <c:v>-0.31673622620379899</c:v>
                      </c:pt>
                      <c:pt idx="233">
                        <c:v>-0.2785859624845955</c:v>
                      </c:pt>
                      <c:pt idx="234">
                        <c:v>-0.24038045681702402</c:v>
                      </c:pt>
                      <c:pt idx="235">
                        <c:v>-0.20615419491656092</c:v>
                      </c:pt>
                      <c:pt idx="236">
                        <c:v>-0.17856436233718787</c:v>
                      </c:pt>
                      <c:pt idx="237">
                        <c:v>-0.15861168622833222</c:v>
                      </c:pt>
                      <c:pt idx="238">
                        <c:v>-0.14774458298872872</c:v>
                      </c:pt>
                      <c:pt idx="239">
                        <c:v>-0.14409018554709305</c:v>
                      </c:pt>
                      <c:pt idx="240">
                        <c:v>-0.14918656234008293</c:v>
                      </c:pt>
                      <c:pt idx="241">
                        <c:v>-0.16677020044849786</c:v>
                      </c:pt>
                      <c:pt idx="242">
                        <c:v>-0.18781239268567557</c:v>
                      </c:pt>
                      <c:pt idx="243">
                        <c:v>-0.20348381762932982</c:v>
                      </c:pt>
                      <c:pt idx="244">
                        <c:v>-0.20891380767603387</c:v>
                      </c:pt>
                      <c:pt idx="245">
                        <c:v>-0.20363387792510129</c:v>
                      </c:pt>
                      <c:pt idx="246">
                        <c:v>-0.19499489183526464</c:v>
                      </c:pt>
                      <c:pt idx="247">
                        <c:v>-0.18681800966205864</c:v>
                      </c:pt>
                      <c:pt idx="248">
                        <c:v>-0.18178164731592306</c:v>
                      </c:pt>
                      <c:pt idx="249">
                        <c:v>-0.18229249539063819</c:v>
                      </c:pt>
                      <c:pt idx="250">
                        <c:v>-0.187164469592035</c:v>
                      </c:pt>
                      <c:pt idx="251">
                        <c:v>-0.19352186434291133</c:v>
                      </c:pt>
                      <c:pt idx="252">
                        <c:v>-0.1998394922857</c:v>
                      </c:pt>
                      <c:pt idx="253">
                        <c:v>-0.20553713819407948</c:v>
                      </c:pt>
                      <c:pt idx="254">
                        <c:v>-0.21021023403501962</c:v>
                      </c:pt>
                      <c:pt idx="255">
                        <c:v>-0.20799243028640069</c:v>
                      </c:pt>
                      <c:pt idx="256">
                        <c:v>-0.19719950719419069</c:v>
                      </c:pt>
                      <c:pt idx="257">
                        <c:v>-0.18399431038780875</c:v>
                      </c:pt>
                      <c:pt idx="258">
                        <c:v>-0.17184577030910711</c:v>
                      </c:pt>
                      <c:pt idx="259">
                        <c:v>-0.16340640612370785</c:v>
                      </c:pt>
                      <c:pt idx="260">
                        <c:v>-0.16095961669806233</c:v>
                      </c:pt>
                      <c:pt idx="261">
                        <c:v>-0.1632462665516953</c:v>
                      </c:pt>
                      <c:pt idx="262">
                        <c:v>-0.16733337929706166</c:v>
                      </c:pt>
                      <c:pt idx="263">
                        <c:v>-0.17165088331553152</c:v>
                      </c:pt>
                      <c:pt idx="264">
                        <c:v>-0.17558273708850414</c:v>
                      </c:pt>
                      <c:pt idx="265">
                        <c:v>-0.1785704345097453</c:v>
                      </c:pt>
                      <c:pt idx="266">
                        <c:v>-0.17451426500324213</c:v>
                      </c:pt>
                      <c:pt idx="267">
                        <c:v>-0.16185270219221276</c:v>
                      </c:pt>
                      <c:pt idx="268">
                        <c:v>-0.1468492472432088</c:v>
                      </c:pt>
                      <c:pt idx="269">
                        <c:v>-0.13286050524190185</c:v>
                      </c:pt>
                      <c:pt idx="270">
                        <c:v>-0.12255315501133164</c:v>
                      </c:pt>
                      <c:pt idx="271">
                        <c:v>-0.11822657951806216</c:v>
                      </c:pt>
                      <c:pt idx="272">
                        <c:v>-0.11863710906613931</c:v>
                      </c:pt>
                      <c:pt idx="273">
                        <c:v>-0.12086654606175798</c:v>
                      </c:pt>
                      <c:pt idx="274">
                        <c:v>-0.12335863251431103</c:v>
                      </c:pt>
                      <c:pt idx="275">
                        <c:v>-0.12554621376390668</c:v>
                      </c:pt>
                      <c:pt idx="276">
                        <c:v>-0.12711947190598524</c:v>
                      </c:pt>
                      <c:pt idx="277">
                        <c:v>-0.12228495035810708</c:v>
                      </c:pt>
                      <c:pt idx="278">
                        <c:v>-0.1094152919368863</c:v>
                      </c:pt>
                      <c:pt idx="279">
                        <c:v>-9.456742042129257E-2</c:v>
                      </c:pt>
                      <c:pt idx="280">
                        <c:v>-8.1019621884794779E-2</c:v>
                      </c:pt>
                      <c:pt idx="281">
                        <c:v>-7.1367950317157591E-2</c:v>
                      </c:pt>
                      <c:pt idx="282">
                        <c:v>-6.7849293721352955E-2</c:v>
                      </c:pt>
                      <c:pt idx="283">
                        <c:v>-6.9165541773134956E-2</c:v>
                      </c:pt>
                      <c:pt idx="284">
                        <c:v>-7.2351532668030002E-2</c:v>
                      </c:pt>
                      <c:pt idx="285">
                        <c:v>-7.5935898935664353E-2</c:v>
                      </c:pt>
                      <c:pt idx="286">
                        <c:v>-7.9505290702967676E-2</c:v>
                      </c:pt>
                      <c:pt idx="287">
                        <c:v>-8.2675474961140472E-2</c:v>
                      </c:pt>
                      <c:pt idx="288">
                        <c:v>-7.9533631676372799E-2</c:v>
                      </c:pt>
                      <c:pt idx="289">
                        <c:v>-6.843434318056979E-2</c:v>
                      </c:pt>
                      <c:pt idx="290">
                        <c:v>-5.54010892820994E-2</c:v>
                      </c:pt>
                      <c:pt idx="291">
                        <c:v>-4.3690369773040375E-2</c:v>
                      </c:pt>
                      <c:pt idx="292">
                        <c:v>-3.5884731489440012E-2</c:v>
                      </c:pt>
                      <c:pt idx="293">
                        <c:v>-3.4212782589808012E-2</c:v>
                      </c:pt>
                      <c:pt idx="294">
                        <c:v>-3.7370931290593712E-2</c:v>
                      </c:pt>
                      <c:pt idx="295">
                        <c:v>-4.242109783169741E-2</c:v>
                      </c:pt>
                      <c:pt idx="296">
                        <c:v>-4.7819597081782218E-2</c:v>
                      </c:pt>
                      <c:pt idx="297">
                        <c:v>-5.2935266969917336E-2</c:v>
                      </c:pt>
                      <c:pt idx="298">
                        <c:v>-5.73457625967424E-2</c:v>
                      </c:pt>
                      <c:pt idx="299">
                        <c:v>-5.5243188858712107E-2</c:v>
                      </c:pt>
                      <c:pt idx="300">
                        <c:v>-4.5030273427170441E-2</c:v>
                      </c:pt>
                      <c:pt idx="301">
                        <c:v>-3.2768713590513802E-2</c:v>
                      </c:pt>
                      <c:pt idx="302">
                        <c:v>-2.1745337441351764E-2</c:v>
                      </c:pt>
                      <c:pt idx="303">
                        <c:v>-1.4566627600064344E-2</c:v>
                      </c:pt>
                      <c:pt idx="304">
                        <c:v>-1.3480108347560846E-2</c:v>
                      </c:pt>
                      <c:pt idx="305">
                        <c:v>-1.7216694631771057E-2</c:v>
                      </c:pt>
                      <c:pt idx="306">
                        <c:v>-2.2855149795832808E-2</c:v>
                      </c:pt>
                      <c:pt idx="307">
                        <c:v>-2.8805592102846864E-2</c:v>
                      </c:pt>
                      <c:pt idx="308">
                        <c:v>-3.4416056064792241E-2</c:v>
                      </c:pt>
                      <c:pt idx="309">
                        <c:v>-3.9280756294311076E-2</c:v>
                      </c:pt>
                      <c:pt idx="310">
                        <c:v>-3.759309305361265E-2</c:v>
                      </c:pt>
                      <c:pt idx="311">
                        <c:v>-2.775766419853827E-2</c:v>
                      </c:pt>
                      <c:pt idx="312">
                        <c:v>-1.5838390160747021E-2</c:v>
                      </c:pt>
                      <c:pt idx="313">
                        <c:v>-5.1245455815021254E-3</c:v>
                      </c:pt>
                      <c:pt idx="314">
                        <c:v>1.7748856068515728E-3</c:v>
                      </c:pt>
                      <c:pt idx="315">
                        <c:v>2.7108415442152409E-3</c:v>
                      </c:pt>
                      <c:pt idx="316">
                        <c:v>-8.4954612034015414E-4</c:v>
                      </c:pt>
                      <c:pt idx="317">
                        <c:v>-5.9237905213430225E-3</c:v>
                      </c:pt>
                      <c:pt idx="318">
                        <c:v>-1.1003020296827426E-2</c:v>
                      </c:pt>
                      <c:pt idx="319">
                        <c:v>-1.5505039152560199E-2</c:v>
                      </c:pt>
                      <c:pt idx="320">
                        <c:v>-1.907013829708698E-2</c:v>
                      </c:pt>
                      <c:pt idx="321">
                        <c:v>-1.592810468419301E-2</c:v>
                      </c:pt>
                      <c:pt idx="322">
                        <c:v>-4.5122865434703979E-3</c:v>
                      </c:pt>
                      <c:pt idx="323">
                        <c:v>9.0906168879163335E-3</c:v>
                      </c:pt>
                      <c:pt idx="324">
                        <c:v>2.1573286198330571E-2</c:v>
                      </c:pt>
                      <c:pt idx="325">
                        <c:v>3.0216346144078816E-2</c:v>
                      </c:pt>
                      <c:pt idx="326">
                        <c:v>3.258632965786154E-2</c:v>
                      </c:pt>
                      <c:pt idx="327">
                        <c:v>2.9938901909714891E-2</c:v>
                      </c:pt>
                      <c:pt idx="328">
                        <c:v>2.5295248854206122E-2</c:v>
                      </c:pt>
                      <c:pt idx="329">
                        <c:v>2.0271532926924352E-2</c:v>
                      </c:pt>
                      <c:pt idx="330">
                        <c:v>1.5520102807423684E-2</c:v>
                      </c:pt>
                      <c:pt idx="331">
                        <c:v>1.1456132521752461E-2</c:v>
                      </c:pt>
                      <c:pt idx="332">
                        <c:v>1.3893871932313055E-2</c:v>
                      </c:pt>
                      <c:pt idx="333">
                        <c:v>2.4434967533988702E-2</c:v>
                      </c:pt>
                      <c:pt idx="334">
                        <c:v>3.7020542265214042E-2</c:v>
                      </c:pt>
                      <c:pt idx="335">
                        <c:v>4.8289059905498553E-2</c:v>
                      </c:pt>
                      <c:pt idx="336">
                        <c:v>5.5497886396909425E-2</c:v>
                      </c:pt>
                      <c:pt idx="337">
                        <c:v>5.6393039401671473E-2</c:v>
                      </c:pt>
                      <c:pt idx="338">
                        <c:v>5.2328743566700302E-2</c:v>
                      </c:pt>
                      <c:pt idx="339">
                        <c:v>4.628239838569348E-2</c:v>
                      </c:pt>
                      <c:pt idx="340">
                        <c:v>3.9859279753312653E-2</c:v>
                      </c:pt>
                      <c:pt idx="341">
                        <c:v>3.370337769052751E-2</c:v>
                      </c:pt>
                      <c:pt idx="342">
                        <c:v>2.822360057323485E-2</c:v>
                      </c:pt>
                      <c:pt idx="343">
                        <c:v>2.9229484415776025E-2</c:v>
                      </c:pt>
                      <c:pt idx="344">
                        <c:v>3.8319234335620206E-2</c:v>
                      </c:pt>
                      <c:pt idx="345">
                        <c:v>4.9431440636267178E-2</c:v>
                      </c:pt>
                      <c:pt idx="346">
                        <c:v>5.9279301329428845E-2</c:v>
                      </c:pt>
                      <c:pt idx="347">
                        <c:v>6.5256377558798845E-2</c:v>
                      </c:pt>
                      <c:pt idx="348">
                        <c:v>6.5115191639428138E-2</c:v>
                      </c:pt>
                      <c:pt idx="349">
                        <c:v>6.0144601798048668E-2</c:v>
                      </c:pt>
                      <c:pt idx="350">
                        <c:v>5.3301127609237213E-2</c:v>
                      </c:pt>
                      <c:pt idx="351">
                        <c:v>4.6173207704866839E-2</c:v>
                      </c:pt>
                      <c:pt idx="352">
                        <c:v>3.9391216575529804E-2</c:v>
                      </c:pt>
                      <c:pt idx="353">
                        <c:v>3.3352925333936273E-2</c:v>
                      </c:pt>
                      <c:pt idx="354">
                        <c:v>3.3858784495472624E-2</c:v>
                      </c:pt>
                      <c:pt idx="355">
                        <c:v>4.2499486586842397E-2</c:v>
                      </c:pt>
                      <c:pt idx="356">
                        <c:v>5.3207407318113291E-2</c:v>
                      </c:pt>
                      <c:pt idx="357">
                        <c:v>6.2690512510644197E-2</c:v>
                      </c:pt>
                      <c:pt idx="358">
                        <c:v>6.8337988848068229E-2</c:v>
                      </c:pt>
                      <c:pt idx="359">
                        <c:v>6.7898711051666033E-2</c:v>
                      </c:pt>
                      <c:pt idx="360">
                        <c:v>6.2658302296117005E-2</c:v>
                      </c:pt>
                      <c:pt idx="361">
                        <c:v>5.5570357882064852E-2</c:v>
                      </c:pt>
                      <c:pt idx="362">
                        <c:v>4.8220678957955052E-2</c:v>
                      </c:pt>
                      <c:pt idx="363">
                        <c:v>4.1237304144225273E-2</c:v>
                      </c:pt>
                      <c:pt idx="364">
                        <c:v>3.5015993324943574E-2</c:v>
                      </c:pt>
                      <c:pt idx="365">
                        <c:v>3.5355406046123028E-2</c:v>
                      </c:pt>
                      <c:pt idx="366">
                        <c:v>4.3844638009968684E-2</c:v>
                      </c:pt>
                      <c:pt idx="367">
                        <c:v>5.4414653016137064E-2</c:v>
                      </c:pt>
                      <c:pt idx="368">
                        <c:v>6.3772126986515396E-2</c:v>
                      </c:pt>
                      <c:pt idx="369">
                        <c:v>6.9305096295306096E-2</c:v>
                      </c:pt>
                      <c:pt idx="370">
                        <c:v>6.8761472334386259E-2</c:v>
                      </c:pt>
                      <c:pt idx="371">
                        <c:v>6.342608353535692E-2</c:v>
                      </c:pt>
                      <c:pt idx="372">
                        <c:v>5.6251973952547753E-2</c:v>
                      </c:pt>
                      <c:pt idx="373">
                        <c:v>4.8824439449533949E-2</c:v>
                      </c:pt>
                      <c:pt idx="374">
                        <c:v>4.1771037947163941E-2</c:v>
                      </c:pt>
                      <c:pt idx="375">
                        <c:v>3.5487201461901527E-2</c:v>
                      </c:pt>
                      <c:pt idx="376">
                        <c:v>3.5770924146485278E-2</c:v>
                      </c:pt>
                      <c:pt idx="377">
                        <c:v>4.4210794422259184E-2</c:v>
                      </c:pt>
                      <c:pt idx="378">
                        <c:v>5.473743734799115E-2</c:v>
                      </c:pt>
                      <c:pt idx="379">
                        <c:v>6.4057088053250361E-2</c:v>
                      </c:pt>
                      <c:pt idx="380">
                        <c:v>6.9557395441076642E-2</c:v>
                      </c:pt>
                      <c:pt idx="381">
                        <c:v>6.8985980839122968E-2</c:v>
                      </c:pt>
                      <c:pt idx="382">
                        <c:v>6.3627213527981397E-2</c:v>
                      </c:pt>
                      <c:pt idx="383">
                        <c:v>5.6433935622047973E-2</c:v>
                      </c:pt>
                      <c:pt idx="384">
                        <c:v>4.8991231115530089E-2</c:v>
                      </c:pt>
                      <c:pt idx="385">
                        <c:v>4.1926192652874748E-2</c:v>
                      </c:pt>
                    </c:numCache>
                  </c:numRef>
                </c:val>
                <c:smooth val="0"/>
                <c:extLst xmlns:c15="http://schemas.microsoft.com/office/drawing/2012/chart">
                  <c:ext xmlns:c16="http://schemas.microsoft.com/office/drawing/2014/chart" uri="{C3380CC4-5D6E-409C-BE32-E72D297353CC}">
                    <c16:uniqueId val="{00000003-4785-46BD-9B01-56989745D1A8}"/>
                  </c:ext>
                </c:extLst>
              </c15:ser>
            </c15:filteredLineSeries>
            <c15:filteredLineSeries>
              <c15:ser>
                <c:idx val="17"/>
                <c:order val="3"/>
                <c:tx>
                  <c:v>CO2 TEMP</c:v>
                </c:tx>
                <c:spPr>
                  <a:ln w="19050" cap="rnd">
                    <a:solidFill>
                      <a:srgbClr val="FF0000"/>
                    </a:solidFill>
                    <a:round/>
                  </a:ln>
                  <a:effectLst/>
                </c:spPr>
                <c:marker>
                  <c:symbol val="none"/>
                </c:marker>
                <c:cat>
                  <c:numRef>
                    <c:extLst xmlns:c15="http://schemas.microsoft.com/office/drawing/2012/chart">
                      <c:ext xmlns:c15="http://schemas.microsoft.com/office/drawing/2012/chart" uri="{02D57815-91ED-43cb-92C2-25804820EDAC}">
                        <c15:formulaRef>
                          <c15:sqref>[0]!YEAR</c15:sqref>
                        </c15:formulaRef>
                      </c:ext>
                    </c:extLst>
                    <c:numCache>
                      <c:formatCode>General</c:formatCode>
                      <c:ptCount val="38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numCache>
                  </c:numRef>
                </c:cat>
                <c:val>
                  <c:numRef>
                    <c:extLst xmlns:c15="http://schemas.microsoft.com/office/drawing/2012/chart">
                      <c:ext xmlns:c15="http://schemas.microsoft.com/office/drawing/2012/chart" uri="{02D57815-91ED-43cb-92C2-25804820EDAC}">
                        <c15:formulaRef>
                          <c15:sqref>[0]!TEMP_CO2</c15:sqref>
                        </c15:formulaRef>
                      </c:ext>
                    </c:extLst>
                    <c:numCache>
                      <c:formatCode>General</c:formatCode>
                      <c:ptCount val="386"/>
                      <c:pt idx="0">
                        <c:v>2.5990054937301834E-6</c:v>
                      </c:pt>
                      <c:pt idx="1">
                        <c:v>1.1399376399397243E-5</c:v>
                      </c:pt>
                      <c:pt idx="2">
                        <c:v>2.8684171605950707E-5</c:v>
                      </c:pt>
                      <c:pt idx="3">
                        <c:v>5.6004460819047995E-5</c:v>
                      </c:pt>
                      <c:pt idx="4">
                        <c:v>9.4409196919257657E-5</c:v>
                      </c:pt>
                      <c:pt idx="5">
                        <c:v>1.4457971322241555E-4</c:v>
                      </c:pt>
                      <c:pt idx="6">
                        <c:v>2.078127556932692E-4</c:v>
                      </c:pt>
                      <c:pt idx="7">
                        <c:v>2.8402836171802969E-4</c:v>
                      </c:pt>
                      <c:pt idx="8">
                        <c:v>3.7317227939805673E-4</c:v>
                      </c:pt>
                      <c:pt idx="9">
                        <c:v>4.7514676961362567E-4</c:v>
                      </c:pt>
                      <c:pt idx="10">
                        <c:v>5.8981372004863759E-4</c:v>
                      </c:pt>
                      <c:pt idx="11">
                        <c:v>7.1701041090902959E-4</c:v>
                      </c:pt>
                      <c:pt idx="12">
                        <c:v>8.5657457137867867E-4</c:v>
                      </c:pt>
                      <c:pt idx="13">
                        <c:v>1.0083646097702138E-3</c:v>
                      </c:pt>
                      <c:pt idx="14">
                        <c:v>1.1722546750114941E-3</c:v>
                      </c:pt>
                      <c:pt idx="15">
                        <c:v>1.3481051259000285E-3</c:v>
                      </c:pt>
                      <c:pt idx="16">
                        <c:v>1.5366279824330154E-3</c:v>
                      </c:pt>
                      <c:pt idx="17">
                        <c:v>1.7373196381908309E-3</c:v>
                      </c:pt>
                      <c:pt idx="18">
                        <c:v>1.9497891336807687E-3</c:v>
                      </c:pt>
                      <c:pt idx="19">
                        <c:v>2.1735838578608672E-3</c:v>
                      </c:pt>
                      <c:pt idx="20">
                        <c:v>2.4082928177241274E-3</c:v>
                      </c:pt>
                      <c:pt idx="21">
                        <c:v>2.6538182672252082E-3</c:v>
                      </c:pt>
                      <c:pt idx="22">
                        <c:v>2.9102982342504137E-3</c:v>
                      </c:pt>
                      <c:pt idx="23">
                        <c:v>3.1778432592975939E-3</c:v>
                      </c:pt>
                      <c:pt idx="24">
                        <c:v>3.4564464697372089E-3</c:v>
                      </c:pt>
                      <c:pt idx="25">
                        <c:v>3.7457968327187278E-3</c:v>
                      </c:pt>
                      <c:pt idx="26">
                        <c:v>4.0462240386514338E-3</c:v>
                      </c:pt>
                      <c:pt idx="27">
                        <c:v>4.3572143578694674E-3</c:v>
                      </c:pt>
                      <c:pt idx="28">
                        <c:v>4.6788276546150852E-3</c:v>
                      </c:pt>
                      <c:pt idx="29">
                        <c:v>5.0111761118844782E-3</c:v>
                      </c:pt>
                      <c:pt idx="30">
                        <c:v>5.3542237739651619E-3</c:v>
                      </c:pt>
                      <c:pt idx="31">
                        <c:v>5.7077955215181914E-3</c:v>
                      </c:pt>
                      <c:pt idx="32">
                        <c:v>6.0726079929040878E-3</c:v>
                      </c:pt>
                      <c:pt idx="33">
                        <c:v>6.4482732397505762E-3</c:v>
                      </c:pt>
                      <c:pt idx="34">
                        <c:v>6.8346009418889103E-3</c:v>
                      </c:pt>
                      <c:pt idx="35">
                        <c:v>7.2323273044574421E-3</c:v>
                      </c:pt>
                      <c:pt idx="36">
                        <c:v>7.6410489318980979E-3</c:v>
                      </c:pt>
                      <c:pt idx="37">
                        <c:v>8.0623091114876751E-3</c:v>
                      </c:pt>
                      <c:pt idx="38">
                        <c:v>8.494366093444037E-3</c:v>
                      </c:pt>
                      <c:pt idx="39">
                        <c:v>8.9369774155381321E-3</c:v>
                      </c:pt>
                      <c:pt idx="40">
                        <c:v>9.3899278176416308E-3</c:v>
                      </c:pt>
                      <c:pt idx="41">
                        <c:v>9.853913097073114E-3</c:v>
                      </c:pt>
                      <c:pt idx="42">
                        <c:v>1.0328424227900684E-2</c:v>
                      </c:pt>
                      <c:pt idx="43">
                        <c:v>1.0813129571512165E-2</c:v>
                      </c:pt>
                      <c:pt idx="44">
                        <c:v>1.1305646014249575E-2</c:v>
                      </c:pt>
                      <c:pt idx="45">
                        <c:v>1.1799887468729377E-2</c:v>
                      </c:pt>
                      <c:pt idx="46">
                        <c:v>1.2293009643027854E-2</c:v>
                      </c:pt>
                      <c:pt idx="47">
                        <c:v>1.2788179010868518E-2</c:v>
                      </c:pt>
                      <c:pt idx="48">
                        <c:v>1.3290611688213915E-2</c:v>
                      </c:pt>
                      <c:pt idx="49">
                        <c:v>1.3803609519447473E-2</c:v>
                      </c:pt>
                      <c:pt idx="50">
                        <c:v>1.4326719693570734E-2</c:v>
                      </c:pt>
                      <c:pt idx="51">
                        <c:v>1.4852265569912667E-2</c:v>
                      </c:pt>
                      <c:pt idx="52">
                        <c:v>1.5375411224203449E-2</c:v>
                      </c:pt>
                      <c:pt idx="53">
                        <c:v>1.5901645812493301E-2</c:v>
                      </c:pt>
                      <c:pt idx="54">
                        <c:v>1.6440080671660612E-2</c:v>
                      </c:pt>
                      <c:pt idx="55">
                        <c:v>1.6996590544079947E-2</c:v>
                      </c:pt>
                      <c:pt idx="56">
                        <c:v>1.7573641454016808E-2</c:v>
                      </c:pt>
                      <c:pt idx="57">
                        <c:v>1.817230584900207E-2</c:v>
                      </c:pt>
                      <c:pt idx="58">
                        <c:v>1.879227897183269E-2</c:v>
                      </c:pt>
                      <c:pt idx="59">
                        <c:v>1.9431771405330783E-2</c:v>
                      </c:pt>
                      <c:pt idx="60">
                        <c:v>2.0089946457305882E-2</c:v>
                      </c:pt>
                      <c:pt idx="61">
                        <c:v>2.0764924175335035E-2</c:v>
                      </c:pt>
                      <c:pt idx="62">
                        <c:v>2.1456045435638435E-2</c:v>
                      </c:pt>
                      <c:pt idx="63">
                        <c:v>2.2161716946092071E-2</c:v>
                      </c:pt>
                      <c:pt idx="64">
                        <c:v>2.2880666607170471E-2</c:v>
                      </c:pt>
                      <c:pt idx="65">
                        <c:v>2.3616797323405363E-2</c:v>
                      </c:pt>
                      <c:pt idx="66">
                        <c:v>2.4364732835975587E-2</c:v>
                      </c:pt>
                      <c:pt idx="67">
                        <c:v>2.5119709629257903E-2</c:v>
                      </c:pt>
                      <c:pt idx="68">
                        <c:v>2.5879851807496405E-2</c:v>
                      </c:pt>
                      <c:pt idx="69">
                        <c:v>2.664610258025274E-2</c:v>
                      </c:pt>
                      <c:pt idx="70">
                        <c:v>2.741855044774397E-2</c:v>
                      </c:pt>
                      <c:pt idx="71">
                        <c:v>2.8195452004209878E-2</c:v>
                      </c:pt>
                      <c:pt idx="72">
                        <c:v>2.897483035670198E-2</c:v>
                      </c:pt>
                      <c:pt idx="73">
                        <c:v>2.9762345071795114E-2</c:v>
                      </c:pt>
                      <c:pt idx="74">
                        <c:v>3.0563527641875202E-2</c:v>
                      </c:pt>
                      <c:pt idx="75">
                        <c:v>3.1382244601815573E-2</c:v>
                      </c:pt>
                      <c:pt idx="76">
                        <c:v>3.2218869178555494E-2</c:v>
                      </c:pt>
                      <c:pt idx="77">
                        <c:v>3.3073732816372305E-2</c:v>
                      </c:pt>
                      <c:pt idx="78">
                        <c:v>3.3945754056886844E-2</c:v>
                      </c:pt>
                      <c:pt idx="79">
                        <c:v>3.4834524477060834E-2</c:v>
                      </c:pt>
                      <c:pt idx="80">
                        <c:v>3.5741188955566841E-2</c:v>
                      </c:pt>
                      <c:pt idx="81">
                        <c:v>3.6663231125826923E-2</c:v>
                      </c:pt>
                      <c:pt idx="82">
                        <c:v>3.7601900442182298E-2</c:v>
                      </c:pt>
                      <c:pt idx="83">
                        <c:v>3.8556149559083257E-2</c:v>
                      </c:pt>
                      <c:pt idx="84">
                        <c:v>3.9526977383194759E-2</c:v>
                      </c:pt>
                      <c:pt idx="85">
                        <c:v>4.051534349271739E-2</c:v>
                      </c:pt>
                      <c:pt idx="86">
                        <c:v>4.1507205653491371E-2</c:v>
                      </c:pt>
                      <c:pt idx="87">
                        <c:v>4.2547184831611545E-2</c:v>
                      </c:pt>
                      <c:pt idx="88">
                        <c:v>4.3615513347633805E-2</c:v>
                      </c:pt>
                      <c:pt idx="89">
                        <c:v>4.4707904267673966E-2</c:v>
                      </c:pt>
                      <c:pt idx="90">
                        <c:v>4.5813969144674331E-2</c:v>
                      </c:pt>
                      <c:pt idx="91">
                        <c:v>4.6934472128448056E-2</c:v>
                      </c:pt>
                      <c:pt idx="92">
                        <c:v>4.8061330403852319E-2</c:v>
                      </c:pt>
                      <c:pt idx="93">
                        <c:v>4.9188361732746703E-2</c:v>
                      </c:pt>
                      <c:pt idx="94">
                        <c:v>5.0321171722477701E-2</c:v>
                      </c:pt>
                      <c:pt idx="95">
                        <c:v>5.1469623523160764E-2</c:v>
                      </c:pt>
                      <c:pt idx="96">
                        <c:v>5.2640720987686108E-2</c:v>
                      </c:pt>
                      <c:pt idx="97">
                        <c:v>5.3781280522308843E-2</c:v>
                      </c:pt>
                      <c:pt idx="98">
                        <c:v>5.4908334244767765E-2</c:v>
                      </c:pt>
                      <c:pt idx="99">
                        <c:v>5.6031894558204468E-2</c:v>
                      </c:pt>
                      <c:pt idx="100">
                        <c:v>5.7158350048481424E-2</c:v>
                      </c:pt>
                      <c:pt idx="101">
                        <c:v>5.8288254097667705E-2</c:v>
                      </c:pt>
                      <c:pt idx="102">
                        <c:v>5.9425135884598031E-2</c:v>
                      </c:pt>
                      <c:pt idx="103">
                        <c:v>6.05685318791691E-2</c:v>
                      </c:pt>
                      <c:pt idx="104">
                        <c:v>6.1720105172275136E-2</c:v>
                      </c:pt>
                      <c:pt idx="105">
                        <c:v>6.2879723223962763E-2</c:v>
                      </c:pt>
                      <c:pt idx="106">
                        <c:v>6.4067273534707883E-2</c:v>
                      </c:pt>
                      <c:pt idx="107">
                        <c:v>6.5354330129525171E-2</c:v>
                      </c:pt>
                      <c:pt idx="108">
                        <c:v>6.6719607076845419E-2</c:v>
                      </c:pt>
                      <c:pt idx="109">
                        <c:v>6.813059331747269E-2</c:v>
                      </c:pt>
                      <c:pt idx="110">
                        <c:v>6.9588080607884031E-2</c:v>
                      </c:pt>
                      <c:pt idx="111">
                        <c:v>7.1081493839428952E-2</c:v>
                      </c:pt>
                      <c:pt idx="112">
                        <c:v>7.2603108131958041E-2</c:v>
                      </c:pt>
                      <c:pt idx="113">
                        <c:v>7.4146772117758206E-2</c:v>
                      </c:pt>
                      <c:pt idx="114">
                        <c:v>7.5719575173149478E-2</c:v>
                      </c:pt>
                      <c:pt idx="115">
                        <c:v>7.7335796691487088E-2</c:v>
                      </c:pt>
                      <c:pt idx="116">
                        <c:v>7.9006869283120465E-2</c:v>
                      </c:pt>
                      <c:pt idx="117">
                        <c:v>8.0684279989695337E-2</c:v>
                      </c:pt>
                      <c:pt idx="118">
                        <c:v>8.2380417344627865E-2</c:v>
                      </c:pt>
                      <c:pt idx="119">
                        <c:v>8.4074515334467151E-2</c:v>
                      </c:pt>
                      <c:pt idx="120">
                        <c:v>8.5743861576034461E-2</c:v>
                      </c:pt>
                      <c:pt idx="121">
                        <c:v>8.7393079244278332E-2</c:v>
                      </c:pt>
                      <c:pt idx="122">
                        <c:v>8.9040813806123498E-2</c:v>
                      </c:pt>
                      <c:pt idx="123">
                        <c:v>9.0713890500075597E-2</c:v>
                      </c:pt>
                      <c:pt idx="124">
                        <c:v>9.2403038551737385E-2</c:v>
                      </c:pt>
                      <c:pt idx="125">
                        <c:v>9.4125657642733909E-2</c:v>
                      </c:pt>
                      <c:pt idx="126">
                        <c:v>9.5880228776771909E-2</c:v>
                      </c:pt>
                      <c:pt idx="127">
                        <c:v>9.7668587222041525E-2</c:v>
                      </c:pt>
                      <c:pt idx="128">
                        <c:v>9.9480300653069093E-2</c:v>
                      </c:pt>
                      <c:pt idx="129">
                        <c:v>0.10133735707003083</c:v>
                      </c:pt>
                      <c:pt idx="130">
                        <c:v>0.10325137171173197</c:v>
                      </c:pt>
                      <c:pt idx="131">
                        <c:v>0.10521702595243951</c:v>
                      </c:pt>
                      <c:pt idx="132">
                        <c:v>0.10723453563846816</c:v>
                      </c:pt>
                      <c:pt idx="133">
                        <c:v>0.10930366155375808</c:v>
                      </c:pt>
                      <c:pt idx="134">
                        <c:v>0.1114408291683</c:v>
                      </c:pt>
                      <c:pt idx="135">
                        <c:v>0.1136451324443075</c:v>
                      </c:pt>
                      <c:pt idx="136">
                        <c:v>0.11594989246600805</c:v>
                      </c:pt>
                      <c:pt idx="137">
                        <c:v>0.11832880915142678</c:v>
                      </c:pt>
                      <c:pt idx="138">
                        <c:v>0.12080644299077772</c:v>
                      </c:pt>
                      <c:pt idx="139">
                        <c:v>0.12335176556395473</c:v>
                      </c:pt>
                      <c:pt idx="140">
                        <c:v>0.12598552917348305</c:v>
                      </c:pt>
                      <c:pt idx="141">
                        <c:v>0.12873793271430151</c:v>
                      </c:pt>
                      <c:pt idx="142">
                        <c:v>0.13163913189626808</c:v>
                      </c:pt>
                      <c:pt idx="143">
                        <c:v>0.13461286244344531</c:v>
                      </c:pt>
                      <c:pt idx="144">
                        <c:v>0.13766879505288454</c:v>
                      </c:pt>
                      <c:pt idx="145">
                        <c:v>0.140809372615819</c:v>
                      </c:pt>
                      <c:pt idx="146">
                        <c:v>0.1439804673079712</c:v>
                      </c:pt>
                      <c:pt idx="147">
                        <c:v>0.14717921002205778</c:v>
                      </c:pt>
                      <c:pt idx="148">
                        <c:v>0.1504166501341839</c:v>
                      </c:pt>
                      <c:pt idx="149">
                        <c:v>0.15358042281609485</c:v>
                      </c:pt>
                      <c:pt idx="150">
                        <c:v>0.1566782952786849</c:v>
                      </c:pt>
                      <c:pt idx="151">
                        <c:v>0.15978762227605181</c:v>
                      </c:pt>
                      <c:pt idx="152">
                        <c:v>0.16294866533961108</c:v>
                      </c:pt>
                      <c:pt idx="153">
                        <c:v>0.16612680262761009</c:v>
                      </c:pt>
                      <c:pt idx="154">
                        <c:v>0.1692106177766543</c:v>
                      </c:pt>
                      <c:pt idx="155">
                        <c:v>0.17233981449495883</c:v>
                      </c:pt>
                      <c:pt idx="156">
                        <c:v>0.17540977917487227</c:v>
                      </c:pt>
                      <c:pt idx="157">
                        <c:v>0.17846317468763487</c:v>
                      </c:pt>
                      <c:pt idx="158">
                        <c:v>0.18160947923620011</c:v>
                      </c:pt>
                      <c:pt idx="159">
                        <c:v>0.18480585859248755</c:v>
                      </c:pt>
                      <c:pt idx="160">
                        <c:v>0.18804267475824823</c:v>
                      </c:pt>
                      <c:pt idx="161">
                        <c:v>0.19131328899831396</c:v>
                      </c:pt>
                      <c:pt idx="162">
                        <c:v>0.19469997683661761</c:v>
                      </c:pt>
                      <c:pt idx="163">
                        <c:v>0.19816236376221724</c:v>
                      </c:pt>
                      <c:pt idx="164">
                        <c:v>0.20175709724002847</c:v>
                      </c:pt>
                      <c:pt idx="165">
                        <c:v>0.20541320222909726</c:v>
                      </c:pt>
                      <c:pt idx="166">
                        <c:v>0.20901880070255138</c:v>
                      </c:pt>
                      <c:pt idx="167">
                        <c:v>0.21243877292631935</c:v>
                      </c:pt>
                      <c:pt idx="168">
                        <c:v>0.2157714887142316</c:v>
                      </c:pt>
                      <c:pt idx="169">
                        <c:v>0.21909520614527236</c:v>
                      </c:pt>
                      <c:pt idx="170">
                        <c:v>0.22244826970951853</c:v>
                      </c:pt>
                      <c:pt idx="171">
                        <c:v>0.22590652603735409</c:v>
                      </c:pt>
                      <c:pt idx="172">
                        <c:v>0.22947761837128691</c:v>
                      </c:pt>
                      <c:pt idx="173">
                        <c:v>0.23306771581921995</c:v>
                      </c:pt>
                      <c:pt idx="174">
                        <c:v>0.2367109134426576</c:v>
                      </c:pt>
                      <c:pt idx="175">
                        <c:v>0.24046454774628959</c:v>
                      </c:pt>
                      <c:pt idx="176">
                        <c:v>0.24430177258294139</c:v>
                      </c:pt>
                      <c:pt idx="177">
                        <c:v>0.24821313391750519</c:v>
                      </c:pt>
                      <c:pt idx="178">
                        <c:v>0.2522044643058029</c:v>
                      </c:pt>
                      <c:pt idx="179">
                        <c:v>0.25623966514853225</c:v>
                      </c:pt>
                      <c:pt idx="180">
                        <c:v>0.26011818575598</c:v>
                      </c:pt>
                      <c:pt idx="181">
                        <c:v>0.26402136239437368</c:v>
                      </c:pt>
                      <c:pt idx="182">
                        <c:v>0.26808342428784265</c:v>
                      </c:pt>
                      <c:pt idx="183">
                        <c:v>0.27230855385021124</c:v>
                      </c:pt>
                      <c:pt idx="184">
                        <c:v>0.27660109874920058</c:v>
                      </c:pt>
                      <c:pt idx="185">
                        <c:v>0.28111725385031938</c:v>
                      </c:pt>
                      <c:pt idx="186">
                        <c:v>0.28604290467819082</c:v>
                      </c:pt>
                      <c:pt idx="187">
                        <c:v>0.29126251222774219</c:v>
                      </c:pt>
                      <c:pt idx="188">
                        <c:v>0.29669986813891913</c:v>
                      </c:pt>
                      <c:pt idx="189">
                        <c:v>0.30233140641370421</c:v>
                      </c:pt>
                      <c:pt idx="190">
                        <c:v>0.30825814781140159</c:v>
                      </c:pt>
                      <c:pt idx="191">
                        <c:v>0.31452104650171375</c:v>
                      </c:pt>
                      <c:pt idx="192">
                        <c:v>0.32109426787533218</c:v>
                      </c:pt>
                      <c:pt idx="193">
                        <c:v>0.32795491081055556</c:v>
                      </c:pt>
                      <c:pt idx="194">
                        <c:v>0.33501228217345413</c:v>
                      </c:pt>
                      <c:pt idx="195">
                        <c:v>0.34227542110251585</c:v>
                      </c:pt>
                      <c:pt idx="196">
                        <c:v>0.34971216232397073</c:v>
                      </c:pt>
                      <c:pt idx="197">
                        <c:v>0.35731566222313033</c:v>
                      </c:pt>
                      <c:pt idx="198">
                        <c:v>0.36512311379729473</c:v>
                      </c:pt>
                      <c:pt idx="199">
                        <c:v>0.37313551936083145</c:v>
                      </c:pt>
                      <c:pt idx="200">
                        <c:v>0.38132651055069444</c:v>
                      </c:pt>
                      <c:pt idx="201">
                        <c:v>0.38975207794335703</c:v>
                      </c:pt>
                      <c:pt idx="202">
                        <c:v>0.39841918546611904</c:v>
                      </c:pt>
                      <c:pt idx="203">
                        <c:v>0.40734212864196695</c:v>
                      </c:pt>
                      <c:pt idx="204">
                        <c:v>0.4165868269495458</c:v>
                      </c:pt>
                      <c:pt idx="205">
                        <c:v>0.42620458966881236</c:v>
                      </c:pt>
                      <c:pt idx="206">
                        <c:v>0.43609079752531077</c:v>
                      </c:pt>
                      <c:pt idx="207">
                        <c:v>0.44627910368986412</c:v>
                      </c:pt>
                      <c:pt idx="208">
                        <c:v>0.45684331197668876</c:v>
                      </c:pt>
                      <c:pt idx="209">
                        <c:v>0.4676569775941426</c:v>
                      </c:pt>
                      <c:pt idx="210">
                        <c:v>0.47858427669415293</c:v>
                      </c:pt>
                      <c:pt idx="211">
                        <c:v>0.48980830799980668</c:v>
                      </c:pt>
                      <c:pt idx="212">
                        <c:v>0.5013214082680052</c:v>
                      </c:pt>
                      <c:pt idx="213">
                        <c:v>0.51307874915281726</c:v>
                      </c:pt>
                      <c:pt idx="214">
                        <c:v>0.52519049302964882</c:v>
                      </c:pt>
                      <c:pt idx="215">
                        <c:v>0.53745863558805029</c:v>
                      </c:pt>
                      <c:pt idx="216">
                        <c:v>0.54972300463403379</c:v>
                      </c:pt>
                      <c:pt idx="217">
                        <c:v>0.56205225994824515</c:v>
                      </c:pt>
                      <c:pt idx="218">
                        <c:v>0.57434874652296863</c:v>
                      </c:pt>
                      <c:pt idx="219">
                        <c:v>0.58668347372587282</c:v>
                      </c:pt>
                      <c:pt idx="220">
                        <c:v>0.59914447898649215</c:v>
                      </c:pt>
                      <c:pt idx="221">
                        <c:v>0.6118235763424632</c:v>
                      </c:pt>
                      <c:pt idx="222">
                        <c:v>0.62475884853829133</c:v>
                      </c:pt>
                      <c:pt idx="223">
                        <c:v>0.6380383691253142</c:v>
                      </c:pt>
                      <c:pt idx="224">
                        <c:v>0.65164975533955261</c:v>
                      </c:pt>
                      <c:pt idx="225">
                        <c:v>0.66552939361371832</c:v>
                      </c:pt>
                      <c:pt idx="226">
                        <c:v>0.67970464240419415</c:v>
                      </c:pt>
                      <c:pt idx="227">
                        <c:v>0.6938243448015341</c:v>
                      </c:pt>
                      <c:pt idx="228">
                        <c:v>0.70775784549244036</c:v>
                      </c:pt>
                      <c:pt idx="229">
                        <c:v>0.72162053070996346</c:v>
                      </c:pt>
                      <c:pt idx="230">
                        <c:v>0.73555038165965192</c:v>
                      </c:pt>
                      <c:pt idx="231">
                        <c:v>0.74963856296620424</c:v>
                      </c:pt>
                      <c:pt idx="232">
                        <c:v>0.76390980013360543</c:v>
                      </c:pt>
                      <c:pt idx="233">
                        <c:v>0.77829577652998183</c:v>
                      </c:pt>
                      <c:pt idx="234">
                        <c:v>0.79273879423727456</c:v>
                      </c:pt>
                      <c:pt idx="235">
                        <c:v>0.80732934543619261</c:v>
                      </c:pt>
                      <c:pt idx="236">
                        <c:v>0.82212917987504919</c:v>
                      </c:pt>
                      <c:pt idx="237">
                        <c:v>0.83717818487578732</c:v>
                      </c:pt>
                      <c:pt idx="238">
                        <c:v>0.85262084111004155</c:v>
                      </c:pt>
                      <c:pt idx="239">
                        <c:v>0.86859418779221376</c:v>
                      </c:pt>
                      <c:pt idx="240">
                        <c:v>0.88507714613395627</c:v>
                      </c:pt>
                      <c:pt idx="241">
                        <c:v>0.90198470372365291</c:v>
                      </c:pt>
                      <c:pt idx="242">
                        <c:v>0.91924848173518237</c:v>
                      </c:pt>
                      <c:pt idx="243">
                        <c:v>0.93682015829774445</c:v>
                      </c:pt>
                      <c:pt idx="244">
                        <c:v>0.95467410856353963</c:v>
                      </c:pt>
                      <c:pt idx="245">
                        <c:v>0.97280446587550751</c:v>
                      </c:pt>
                      <c:pt idx="246">
                        <c:v>0.99127663977018954</c:v>
                      </c:pt>
                      <c:pt idx="247">
                        <c:v>1.0101354196378949</c:v>
                      </c:pt>
                      <c:pt idx="248">
                        <c:v>1.0294080441151992</c:v>
                      </c:pt>
                      <c:pt idx="249">
                        <c:v>1.0491074014659447</c:v>
                      </c:pt>
                      <c:pt idx="250">
                        <c:v>1.0692342824303376</c:v>
                      </c:pt>
                      <c:pt idx="251">
                        <c:v>1.0897832052476317</c:v>
                      </c:pt>
                      <c:pt idx="252">
                        <c:v>1.110748148062134</c:v>
                      </c:pt>
                      <c:pt idx="253">
                        <c:v>1.13212443930142</c:v>
                      </c:pt>
                      <c:pt idx="254">
                        <c:v>1.1539087893106126</c:v>
                      </c:pt>
                      <c:pt idx="255">
                        <c:v>1.1760991436829749</c:v>
                      </c:pt>
                      <c:pt idx="256">
                        <c:v>1.1986785915635065</c:v>
                      </c:pt>
                      <c:pt idx="257">
                        <c:v>1.2216449815012957</c:v>
                      </c:pt>
                      <c:pt idx="258">
                        <c:v>1.2449972808965466</c:v>
                      </c:pt>
                      <c:pt idx="259">
                        <c:v>1.2687308159613435</c:v>
                      </c:pt>
                      <c:pt idx="260">
                        <c:v>1.2928354158644724</c:v>
                      </c:pt>
                      <c:pt idx="261">
                        <c:v>1.3172947278687843</c:v>
                      </c:pt>
                      <c:pt idx="262">
                        <c:v>1.3420905055643653</c:v>
                      </c:pt>
                      <c:pt idx="263">
                        <c:v>1.3672074953214699</c:v>
                      </c:pt>
                      <c:pt idx="264">
                        <c:v>1.3926345983158412</c:v>
                      </c:pt>
                      <c:pt idx="265">
                        <c:v>1.4183642563205472</c:v>
                      </c:pt>
                      <c:pt idx="266">
                        <c:v>1.4444374764717329</c:v>
                      </c:pt>
                      <c:pt idx="267">
                        <c:v>1.4708911467844512</c:v>
                      </c:pt>
                      <c:pt idx="268">
                        <c:v>1.4977606447043128</c:v>
                      </c:pt>
                      <c:pt idx="269">
                        <c:v>1.525070856638298</c:v>
                      </c:pt>
                      <c:pt idx="270">
                        <c:v>1.5528347966837113</c:v>
                      </c:pt>
                      <c:pt idx="271">
                        <c:v>1.581053896240975</c:v>
                      </c:pt>
                      <c:pt idx="272">
                        <c:v>1.6097188501870139</c:v>
                      </c:pt>
                      <c:pt idx="273">
                        <c:v>1.6388151575335572</c:v>
                      </c:pt>
                      <c:pt idx="274">
                        <c:v>1.6683290584988351</c:v>
                      </c:pt>
                      <c:pt idx="275">
                        <c:v>1.6982494781434572</c:v>
                      </c:pt>
                      <c:pt idx="276">
                        <c:v>1.72859363561645</c:v>
                      </c:pt>
                      <c:pt idx="277">
                        <c:v>1.7593729307748038</c:v>
                      </c:pt>
                      <c:pt idx="278">
                        <c:v>1.79060251683376</c:v>
                      </c:pt>
                      <c:pt idx="279">
                        <c:v>1.8223016600304915</c:v>
                      </c:pt>
                      <c:pt idx="280">
                        <c:v>1.8544832571279239</c:v>
                      </c:pt>
                      <c:pt idx="281">
                        <c:v>1.8871510954020705</c:v>
                      </c:pt>
                      <c:pt idx="282">
                        <c:v>1.920299214959283</c:v>
                      </c:pt>
                      <c:pt idx="283">
                        <c:v>1.9539121520460887</c:v>
                      </c:pt>
                      <c:pt idx="284">
                        <c:v>1.9879700847557007</c:v>
                      </c:pt>
                      <c:pt idx="285">
                        <c:v>2.022454572768059</c:v>
                      </c:pt>
                      <c:pt idx="286">
                        <c:v>2.0573486730974269</c:v>
                      </c:pt>
                      <c:pt idx="287">
                        <c:v>2.0926386091574019</c:v>
                      </c:pt>
                      <c:pt idx="288">
                        <c:v>2.1283132971714136</c:v>
                      </c:pt>
                      <c:pt idx="289">
                        <c:v>2.164371543523278</c:v>
                      </c:pt>
                      <c:pt idx="290">
                        <c:v>2.2008207844153058</c:v>
                      </c:pt>
                      <c:pt idx="291">
                        <c:v>2.2376657197437706</c:v>
                      </c:pt>
                      <c:pt idx="292">
                        <c:v>2.2749046247166809</c:v>
                      </c:pt>
                      <c:pt idx="293">
                        <c:v>2.3125279744760792</c:v>
                      </c:pt>
                      <c:pt idx="294">
                        <c:v>2.3505181588751172</c:v>
                      </c:pt>
                      <c:pt idx="295">
                        <c:v>2.3888540481367349</c:v>
                      </c:pt>
                      <c:pt idx="296">
                        <c:v>2.4274701558440426</c:v>
                      </c:pt>
                      <c:pt idx="297">
                        <c:v>2.4663175573913447</c:v>
                      </c:pt>
                      <c:pt idx="298">
                        <c:v>2.5053603975732051</c:v>
                      </c:pt>
                      <c:pt idx="299">
                        <c:v>2.5445729565291342</c:v>
                      </c:pt>
                      <c:pt idx="300">
                        <c:v>2.5839442565288131</c:v>
                      </c:pt>
                      <c:pt idx="301">
                        <c:v>2.6234754531393571</c:v>
                      </c:pt>
                      <c:pt idx="302">
                        <c:v>2.66316826338588</c:v>
                      </c:pt>
                      <c:pt idx="303">
                        <c:v>2.7030206610080247</c:v>
                      </c:pt>
                      <c:pt idx="304">
                        <c:v>2.7430249412549776</c:v>
                      </c:pt>
                      <c:pt idx="305">
                        <c:v>2.783166989020438</c:v>
                      </c:pt>
                      <c:pt idx="306">
                        <c:v>2.8233930873754796</c:v>
                      </c:pt>
                      <c:pt idx="307">
                        <c:v>2.8636616457765967</c:v>
                      </c:pt>
                      <c:pt idx="308">
                        <c:v>2.903942185402824</c:v>
                      </c:pt>
                      <c:pt idx="309">
                        <c:v>2.944213295887506</c:v>
                      </c:pt>
                      <c:pt idx="310">
                        <c:v>2.9844607356645754</c:v>
                      </c:pt>
                      <c:pt idx="311">
                        <c:v>3.0246819821689286</c:v>
                      </c:pt>
                      <c:pt idx="312">
                        <c:v>3.0648843309643725</c:v>
                      </c:pt>
                      <c:pt idx="313">
                        <c:v>3.1050750263989788</c:v>
                      </c:pt>
                      <c:pt idx="314">
                        <c:v>3.1452575908036828</c:v>
                      </c:pt>
                      <c:pt idx="315">
                        <c:v>3.185430180087256</c:v>
                      </c:pt>
                      <c:pt idx="316">
                        <c:v>3.225566590557321</c:v>
                      </c:pt>
                      <c:pt idx="317">
                        <c:v>3.2656431703363507</c:v>
                      </c:pt>
                      <c:pt idx="318">
                        <c:v>3.3056415606710945</c:v>
                      </c:pt>
                      <c:pt idx="319">
                        <c:v>3.345548987248208</c:v>
                      </c:pt>
                      <c:pt idx="320">
                        <c:v>3.3853574181339665</c:v>
                      </c:pt>
                      <c:pt idx="321">
                        <c:v>3.4250626516901659</c:v>
                      </c:pt>
                      <c:pt idx="322">
                        <c:v>3.4646687136509784</c:v>
                      </c:pt>
                      <c:pt idx="323">
                        <c:v>3.5041866977225329</c:v>
                      </c:pt>
                      <c:pt idx="324">
                        <c:v>3.5436267630870826</c:v>
                      </c:pt>
                      <c:pt idx="325">
                        <c:v>3.5829952267587188</c:v>
                      </c:pt>
                      <c:pt idx="326">
                        <c:v>3.6222765345521308</c:v>
                      </c:pt>
                      <c:pt idx="327">
                        <c:v>3.6614537388870199</c:v>
                      </c:pt>
                      <c:pt idx="328">
                        <c:v>3.7005103526348986</c:v>
                      </c:pt>
                      <c:pt idx="329">
                        <c:v>3.7394330830999754</c:v>
                      </c:pt>
                      <c:pt idx="330">
                        <c:v>3.7782124993135398</c:v>
                      </c:pt>
                      <c:pt idx="331">
                        <c:v>3.8168426279540117</c:v>
                      </c:pt>
                      <c:pt idx="332">
                        <c:v>3.8553204048124137</c:v>
                      </c:pt>
                      <c:pt idx="333">
                        <c:v>3.8936494775528576</c:v>
                      </c:pt>
                      <c:pt idx="334">
                        <c:v>3.9318393871867094</c:v>
                      </c:pt>
                      <c:pt idx="335">
                        <c:v>3.9698990156942155</c:v>
                      </c:pt>
                      <c:pt idx="336">
                        <c:v>4.0078251043777504</c:v>
                      </c:pt>
                      <c:pt idx="337">
                        <c:v>4.0456123844482565</c:v>
                      </c:pt>
                      <c:pt idx="338">
                        <c:v>4.0832526957548492</c:v>
                      </c:pt>
                      <c:pt idx="339">
                        <c:v>4.120736964721929</c:v>
                      </c:pt>
                      <c:pt idx="340">
                        <c:v>4.1580577231714395</c:v>
                      </c:pt>
                      <c:pt idx="341">
                        <c:v>4.1952099054658731</c:v>
                      </c:pt>
                      <c:pt idx="342">
                        <c:v>4.232190712263689</c:v>
                      </c:pt>
                      <c:pt idx="343">
                        <c:v>4.2689993109102122</c:v>
                      </c:pt>
                      <c:pt idx="344">
                        <c:v>4.3056401183344031</c:v>
                      </c:pt>
                      <c:pt idx="345">
                        <c:v>4.3421222518327003</c:v>
                      </c:pt>
                      <c:pt idx="346">
                        <c:v>4.3784541760684208</c:v>
                      </c:pt>
                      <c:pt idx="347">
                        <c:v>4.4146417157602897</c:v>
                      </c:pt>
                      <c:pt idx="348">
                        <c:v>4.4506871552133811</c:v>
                      </c:pt>
                      <c:pt idx="349">
                        <c:v>4.4865889017642253</c:v>
                      </c:pt>
                      <c:pt idx="350">
                        <c:v>4.5223433921229415</c:v>
                      </c:pt>
                      <c:pt idx="351">
                        <c:v>4.5579474354486633</c:v>
                      </c:pt>
                      <c:pt idx="352">
                        <c:v>4.5933990886285629</c:v>
                      </c:pt>
                      <c:pt idx="353">
                        <c:v>4.6286977158433471</c:v>
                      </c:pt>
                      <c:pt idx="354">
                        <c:v>4.6638438760396852</c:v>
                      </c:pt>
                      <c:pt idx="355">
                        <c:v>4.6988421752234091</c:v>
                      </c:pt>
                      <c:pt idx="356">
                        <c:v>4.7337009177539713</c:v>
                      </c:pt>
                      <c:pt idx="357">
                        <c:v>4.7684277141624261</c:v>
                      </c:pt>
                      <c:pt idx="358">
                        <c:v>4.803027851404897</c:v>
                      </c:pt>
                      <c:pt idx="359">
                        <c:v>4.83750355130522</c:v>
                      </c:pt>
                      <c:pt idx="360">
                        <c:v>4.8718536908642429</c:v>
                      </c:pt>
                      <c:pt idx="361">
                        <c:v>4.9060760917503972</c:v>
                      </c:pt>
                      <c:pt idx="362">
                        <c:v>4.9401686270903209</c:v>
                      </c:pt>
                      <c:pt idx="363">
                        <c:v>4.9741300125773984</c:v>
                      </c:pt>
                      <c:pt idx="364">
                        <c:v>5.007959907025759</c:v>
                      </c:pt>
                      <c:pt idx="365">
                        <c:v>5.0416588591091793</c:v>
                      </c:pt>
                      <c:pt idx="366">
                        <c:v>5.0752307359342845</c:v>
                      </c:pt>
                      <c:pt idx="367">
                        <c:v>5.1086824733407248</c:v>
                      </c:pt>
                      <c:pt idx="368">
                        <c:v>5.1420204176487347</c:v>
                      </c:pt>
                      <c:pt idx="369">
                        <c:v>5.1752489591813813</c:v>
                      </c:pt>
                      <c:pt idx="370">
                        <c:v>5.208369901891122</c:v>
                      </c:pt>
                      <c:pt idx="371">
                        <c:v>5.2413822172256372</c:v>
                      </c:pt>
                      <c:pt idx="372">
                        <c:v>5.2742833753000351</c:v>
                      </c:pt>
                      <c:pt idx="373">
                        <c:v>5.307071002676496</c:v>
                      </c:pt>
                      <c:pt idx="374">
                        <c:v>5.3397435235209825</c:v>
                      </c:pt>
                      <c:pt idx="375">
                        <c:v>5.372300228528319</c:v>
                      </c:pt>
                      <c:pt idx="376">
                        <c:v>5.4047412188877093</c:v>
                      </c:pt>
                      <c:pt idx="377">
                        <c:v>5.4370694483123589</c:v>
                      </c:pt>
                      <c:pt idx="378">
                        <c:v>5.469290518365689</c:v>
                      </c:pt>
                      <c:pt idx="379">
                        <c:v>5.5014095928538342</c:v>
                      </c:pt>
                      <c:pt idx="380">
                        <c:v>5.5334302314291959</c:v>
                      </c:pt>
                      <c:pt idx="381">
                        <c:v>5.5653538407385934</c:v>
                      </c:pt>
                      <c:pt idx="382">
                        <c:v>5.5971794496433169</c:v>
                      </c:pt>
                      <c:pt idx="383">
                        <c:v>5.6289048203010008</c:v>
                      </c:pt>
                      <c:pt idx="384">
                        <c:v>5.6605278438983646</c:v>
                      </c:pt>
                      <c:pt idx="385">
                        <c:v>5.6920470837358348</c:v>
                      </c:pt>
                    </c:numCache>
                  </c:numRef>
                </c:val>
                <c:smooth val="0"/>
                <c:extLst xmlns:c15="http://schemas.microsoft.com/office/drawing/2012/chart">
                  <c:ext xmlns:c16="http://schemas.microsoft.com/office/drawing/2014/chart" uri="{C3380CC4-5D6E-409C-BE32-E72D297353CC}">
                    <c16:uniqueId val="{00000004-4785-46BD-9B01-56989745D1A8}"/>
                  </c:ext>
                </c:extLst>
              </c15:ser>
            </c15:filteredLineSeries>
            <c15:filteredLineSeries>
              <c15:ser>
                <c:idx val="19"/>
                <c:order val="4"/>
                <c:tx>
                  <c:v>CH4 TEMP</c:v>
                </c:tx>
                <c:spPr>
                  <a:ln w="19050" cap="rnd">
                    <a:solidFill>
                      <a:srgbClr val="00B0F0"/>
                    </a:solidFill>
                    <a:round/>
                  </a:ln>
                  <a:effectLst/>
                </c:spPr>
                <c:marker>
                  <c:symbol val="none"/>
                </c:marker>
                <c:cat>
                  <c:numRef>
                    <c:extLst xmlns:c15="http://schemas.microsoft.com/office/drawing/2012/chart">
                      <c:ext xmlns:c15="http://schemas.microsoft.com/office/drawing/2012/chart" uri="{02D57815-91ED-43cb-92C2-25804820EDAC}">
                        <c15:formulaRef>
                          <c15:sqref>[0]!YEAR</c15:sqref>
                        </c15:formulaRef>
                      </c:ext>
                    </c:extLst>
                    <c:numCache>
                      <c:formatCode>General</c:formatCode>
                      <c:ptCount val="38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numCache>
                  </c:numRef>
                </c:cat>
                <c:val>
                  <c:numRef>
                    <c:extLst xmlns:c15="http://schemas.microsoft.com/office/drawing/2012/chart">
                      <c:ext xmlns:c15="http://schemas.microsoft.com/office/drawing/2012/chart" uri="{02D57815-91ED-43cb-92C2-25804820EDAC}">
                        <c15:formulaRef>
                          <c15:sqref>[0]!TEMP_CH4</c15:sqref>
                        </c15:formulaRef>
                      </c:ext>
                    </c:extLst>
                    <c:numCache>
                      <c:formatCode>General</c:formatCode>
                      <c:ptCount val="386"/>
                      <c:pt idx="0">
                        <c:v>0</c:v>
                      </c:pt>
                      <c:pt idx="1">
                        <c:v>4.8853134650544608E-5</c:v>
                      </c:pt>
                      <c:pt idx="2">
                        <c:v>1.4279364350681378E-4</c:v>
                      </c:pt>
                      <c:pt idx="3">
                        <c:v>2.7821434192054623E-4</c:v>
                      </c:pt>
                      <c:pt idx="4">
                        <c:v>4.517036721233217E-4</c:v>
                      </c:pt>
                      <c:pt idx="5">
                        <c:v>6.6006974054264359E-4</c:v>
                      </c:pt>
                      <c:pt idx="6">
                        <c:v>9.003465653123539E-4</c:v>
                      </c:pt>
                      <c:pt idx="7">
                        <c:v>1.1697900193901583E-3</c:v>
                      </c:pt>
                      <c:pt idx="8">
                        <c:v>1.4658776080916376E-3</c:v>
                      </c:pt>
                      <c:pt idx="9">
                        <c:v>1.7863052003266719E-3</c:v>
                      </c:pt>
                      <c:pt idx="10">
                        <c:v>2.1289769458786539E-3</c:v>
                      </c:pt>
                      <c:pt idx="11">
                        <c:v>2.4919918955593752E-3</c:v>
                      </c:pt>
                      <c:pt idx="12">
                        <c:v>2.8736261082627367E-3</c:v>
                      </c:pt>
                      <c:pt idx="13">
                        <c:v>3.2723139582848302E-3</c:v>
                      </c:pt>
                      <c:pt idx="14">
                        <c:v>3.686636236196346E-3</c:v>
                      </c:pt>
                      <c:pt idx="15">
                        <c:v>4.1153177669925817E-3</c:v>
                      </c:pt>
                      <c:pt idx="16">
                        <c:v>4.5572209120550451E-3</c:v>
                      </c:pt>
                      <c:pt idx="17">
                        <c:v>5.0113327176418759E-3</c:v>
                      </c:pt>
                      <c:pt idx="18">
                        <c:v>5.476768114726035E-3</c:v>
                      </c:pt>
                      <c:pt idx="19">
                        <c:v>5.9527888947224477E-3</c:v>
                      </c:pt>
                      <c:pt idx="20">
                        <c:v>6.4387614151782306E-3</c:v>
                      </c:pt>
                      <c:pt idx="21">
                        <c:v>6.9340531339002528E-3</c:v>
                      </c:pt>
                      <c:pt idx="22">
                        <c:v>7.4380190333407621E-3</c:v>
                      </c:pt>
                      <c:pt idx="23">
                        <c:v>7.9500660026154638E-3</c:v>
                      </c:pt>
                      <c:pt idx="24">
                        <c:v>8.4696904925645536E-3</c:v>
                      </c:pt>
                      <c:pt idx="25">
                        <c:v>8.9965473097733673E-3</c:v>
                      </c:pt>
                      <c:pt idx="26">
                        <c:v>9.5304430033023458E-3</c:v>
                      </c:pt>
                      <c:pt idx="27">
                        <c:v>1.007114988053346E-2</c:v>
                      </c:pt>
                      <c:pt idx="28">
                        <c:v>1.0618343214848759E-2</c:v>
                      </c:pt>
                      <c:pt idx="29">
                        <c:v>1.1171703010677599E-2</c:v>
                      </c:pt>
                      <c:pt idx="30">
                        <c:v>1.17309825773932E-2</c:v>
                      </c:pt>
                      <c:pt idx="31">
                        <c:v>1.2296021880610176E-2</c:v>
                      </c:pt>
                      <c:pt idx="32">
                        <c:v>1.2866701587130661E-2</c:v>
                      </c:pt>
                      <c:pt idx="33">
                        <c:v>1.3442906514997913E-2</c:v>
                      </c:pt>
                      <c:pt idx="34">
                        <c:v>1.4024533008756921E-2</c:v>
                      </c:pt>
                      <c:pt idx="35">
                        <c:v>1.4611499441959032E-2</c:v>
                      </c:pt>
                      <c:pt idx="36">
                        <c:v>1.5203733938546102E-2</c:v>
                      </c:pt>
                      <c:pt idx="37">
                        <c:v>1.5801172188581018E-2</c:v>
                      </c:pt>
                      <c:pt idx="38">
                        <c:v>1.6403790703937236E-2</c:v>
                      </c:pt>
                      <c:pt idx="39">
                        <c:v>1.7011610183253284E-2</c:v>
                      </c:pt>
                      <c:pt idx="40">
                        <c:v>1.7624665876512825E-2</c:v>
                      </c:pt>
                      <c:pt idx="41">
                        <c:v>1.824300299850859E-2</c:v>
                      </c:pt>
                      <c:pt idx="42">
                        <c:v>1.8866686452265569E-2</c:v>
                      </c:pt>
                      <c:pt idx="43">
                        <c:v>1.9495795374897047E-2</c:v>
                      </c:pt>
                      <c:pt idx="44">
                        <c:v>2.0131092515701953E-2</c:v>
                      </c:pt>
                      <c:pt idx="45">
                        <c:v>2.077463484340121E-2</c:v>
                      </c:pt>
                      <c:pt idx="46">
                        <c:v>2.1428054051278643E-2</c:v>
                      </c:pt>
                      <c:pt idx="47">
                        <c:v>2.2090863861212451E-2</c:v>
                      </c:pt>
                      <c:pt idx="48">
                        <c:v>2.2761528942907505E-2</c:v>
                      </c:pt>
                      <c:pt idx="49">
                        <c:v>2.3438722652529248E-2</c:v>
                      </c:pt>
                      <c:pt idx="50">
                        <c:v>2.4122490781041693E-2</c:v>
                      </c:pt>
                      <c:pt idx="51">
                        <c:v>2.4815251974870455E-2</c:v>
                      </c:pt>
                      <c:pt idx="52">
                        <c:v>2.5519073805103314E-2</c:v>
                      </c:pt>
                      <c:pt idx="53">
                        <c:v>2.6232853418137015E-2</c:v>
                      </c:pt>
                      <c:pt idx="54">
                        <c:v>2.69537463409611E-2</c:v>
                      </c:pt>
                      <c:pt idx="55">
                        <c:v>2.7679254701286404E-2</c:v>
                      </c:pt>
                      <c:pt idx="56">
                        <c:v>2.840784523035679E-2</c:v>
                      </c:pt>
                      <c:pt idx="57">
                        <c:v>2.9138894442646113E-2</c:v>
                      </c:pt>
                      <c:pt idx="58">
                        <c:v>2.9872385090491761E-2</c:v>
                      </c:pt>
                      <c:pt idx="59">
                        <c:v>3.0608677103298201E-2</c:v>
                      </c:pt>
                      <c:pt idx="60">
                        <c:v>3.1348342532914075E-2</c:v>
                      </c:pt>
                      <c:pt idx="61">
                        <c:v>3.2092050624746182E-2</c:v>
                      </c:pt>
                      <c:pt idx="62">
                        <c:v>3.2840495661348106E-2</c:v>
                      </c:pt>
                      <c:pt idx="63">
                        <c:v>3.3594359153837294E-2</c:v>
                      </c:pt>
                      <c:pt idx="64">
                        <c:v>3.4354310194879133E-2</c:v>
                      </c:pt>
                      <c:pt idx="65">
                        <c:v>3.5121067775255192E-2</c:v>
                      </c:pt>
                      <c:pt idx="66">
                        <c:v>3.5895794406619816E-2</c:v>
                      </c:pt>
                      <c:pt idx="67">
                        <c:v>3.6680267322545167E-2</c:v>
                      </c:pt>
                      <c:pt idx="68">
                        <c:v>3.747583504170101E-2</c:v>
                      </c:pt>
                      <c:pt idx="69">
                        <c:v>3.8282556232995507E-2</c:v>
                      </c:pt>
                      <c:pt idx="70">
                        <c:v>3.9100840584330686E-2</c:v>
                      </c:pt>
                      <c:pt idx="71">
                        <c:v>3.9932425894837122E-2</c:v>
                      </c:pt>
                      <c:pt idx="72">
                        <c:v>4.0777963705863743E-2</c:v>
                      </c:pt>
                      <c:pt idx="73">
                        <c:v>4.1636072965343829E-2</c:v>
                      </c:pt>
                      <c:pt idx="74">
                        <c:v>4.2504913474779832E-2</c:v>
                      </c:pt>
                      <c:pt idx="75">
                        <c:v>4.3383217471117015E-2</c:v>
                      </c:pt>
                      <c:pt idx="76">
                        <c:v>4.4270528780589354E-2</c:v>
                      </c:pt>
                      <c:pt idx="77">
                        <c:v>4.5166933932414E-2</c:v>
                      </c:pt>
                      <c:pt idx="78">
                        <c:v>4.6072789104215736E-2</c:v>
                      </c:pt>
                      <c:pt idx="79">
                        <c:v>4.698869285959649E-2</c:v>
                      </c:pt>
                      <c:pt idx="80">
                        <c:v>4.7915310349340996E-2</c:v>
                      </c:pt>
                      <c:pt idx="81">
                        <c:v>4.8853164699961676E-2</c:v>
                      </c:pt>
                      <c:pt idx="82">
                        <c:v>4.9802681198874744E-2</c:v>
                      </c:pt>
                      <c:pt idx="83">
                        <c:v>5.0764271411101049E-2</c:v>
                      </c:pt>
                      <c:pt idx="84">
                        <c:v>5.1738370796037401E-2</c:v>
                      </c:pt>
                      <c:pt idx="85">
                        <c:v>5.2725568412644377E-2</c:v>
                      </c:pt>
                      <c:pt idx="86">
                        <c:v>5.3712649652667296E-2</c:v>
                      </c:pt>
                      <c:pt idx="87">
                        <c:v>5.4690416257649865E-2</c:v>
                      </c:pt>
                      <c:pt idx="88">
                        <c:v>5.5652652187444293E-2</c:v>
                      </c:pt>
                      <c:pt idx="89">
                        <c:v>5.6595401329248764E-2</c:v>
                      </c:pt>
                      <c:pt idx="90">
                        <c:v>5.7516383529686986E-2</c:v>
                      </c:pt>
                      <c:pt idx="91">
                        <c:v>5.8415003504322639E-2</c:v>
                      </c:pt>
                      <c:pt idx="92">
                        <c:v>5.9292885835279911E-2</c:v>
                      </c:pt>
                      <c:pt idx="93">
                        <c:v>6.0152103877588473E-2</c:v>
                      </c:pt>
                      <c:pt idx="94">
                        <c:v>6.0992818021544548E-2</c:v>
                      </c:pt>
                      <c:pt idx="95">
                        <c:v>6.1814127115953486E-2</c:v>
                      </c:pt>
                      <c:pt idx="96">
                        <c:v>6.2592062805464005E-2</c:v>
                      </c:pt>
                      <c:pt idx="97">
                        <c:v>6.3311061108630814E-2</c:v>
                      </c:pt>
                      <c:pt idx="98">
                        <c:v>6.396198270109997E-2</c:v>
                      </c:pt>
                      <c:pt idx="99">
                        <c:v>6.4539895401400385E-2</c:v>
                      </c:pt>
                      <c:pt idx="100">
                        <c:v>6.5042672051031619E-2</c:v>
                      </c:pt>
                      <c:pt idx="101">
                        <c:v>6.5470387662006663E-2</c:v>
                      </c:pt>
                      <c:pt idx="102">
                        <c:v>6.5824780592061288E-2</c:v>
                      </c:pt>
                      <c:pt idx="103">
                        <c:v>6.6108698614228509E-2</c:v>
                      </c:pt>
                      <c:pt idx="104">
                        <c:v>6.6325614582957215E-2</c:v>
                      </c:pt>
                      <c:pt idx="105">
                        <c:v>6.6479329619981348E-2</c:v>
                      </c:pt>
                      <c:pt idx="106">
                        <c:v>6.664932991703533E-2</c:v>
                      </c:pt>
                      <c:pt idx="107">
                        <c:v>6.6891400386169142E-2</c:v>
                      </c:pt>
                      <c:pt idx="108">
                        <c:v>6.7243483607839966E-2</c:v>
                      </c:pt>
                      <c:pt idx="109">
                        <c:v>6.7730052057503404E-2</c:v>
                      </c:pt>
                      <c:pt idx="110">
                        <c:v>6.8365339018283774E-2</c:v>
                      </c:pt>
                      <c:pt idx="111">
                        <c:v>6.9156046795376319E-2</c:v>
                      </c:pt>
                      <c:pt idx="112">
                        <c:v>7.0103497776318899E-2</c:v>
                      </c:pt>
                      <c:pt idx="113">
                        <c:v>7.1204971600717676E-2</c:v>
                      </c:pt>
                      <c:pt idx="114">
                        <c:v>7.2454821873737141E-2</c:v>
                      </c:pt>
                      <c:pt idx="115">
                        <c:v>7.3845532998120786E-2</c:v>
                      </c:pt>
                      <c:pt idx="116">
                        <c:v>7.5370897168374751E-2</c:v>
                      </c:pt>
                      <c:pt idx="117">
                        <c:v>7.7023358420740512E-2</c:v>
                      </c:pt>
                      <c:pt idx="118">
                        <c:v>7.8795140637246713E-2</c:v>
                      </c:pt>
                      <c:pt idx="119">
                        <c:v>8.0682266296439042E-2</c:v>
                      </c:pt>
                      <c:pt idx="120">
                        <c:v>8.2682092439208904E-2</c:v>
                      </c:pt>
                      <c:pt idx="121">
                        <c:v>8.478608893328099E-2</c:v>
                      </c:pt>
                      <c:pt idx="122">
                        <c:v>8.6982946141059489E-2</c:v>
                      </c:pt>
                      <c:pt idx="123">
                        <c:v>8.9261981325915951E-2</c:v>
                      </c:pt>
                      <c:pt idx="124">
                        <c:v>9.1613365701143257E-2</c:v>
                      </c:pt>
                      <c:pt idx="125">
                        <c:v>9.402906613678122E-2</c:v>
                      </c:pt>
                      <c:pt idx="126">
                        <c:v>9.6470531360199896E-2</c:v>
                      </c:pt>
                      <c:pt idx="127">
                        <c:v>9.890969429099454E-2</c:v>
                      </c:pt>
                      <c:pt idx="128">
                        <c:v>0.10132593029613816</c:v>
                      </c:pt>
                      <c:pt idx="129">
                        <c:v>0.10370462652980289</c:v>
                      </c:pt>
                      <c:pt idx="130">
                        <c:v>0.10603611341404109</c:v>
                      </c:pt>
                      <c:pt idx="131">
                        <c:v>0.10831531475670306</c:v>
                      </c:pt>
                      <c:pt idx="132">
                        <c:v>0.11054130978390114</c:v>
                      </c:pt>
                      <c:pt idx="133">
                        <c:v>0.11271540249094525</c:v>
                      </c:pt>
                      <c:pt idx="134">
                        <c:v>0.11483904414052104</c:v>
                      </c:pt>
                      <c:pt idx="135">
                        <c:v>0.11691378458072868</c:v>
                      </c:pt>
                      <c:pt idx="136">
                        <c:v>0.11893654039060822</c:v>
                      </c:pt>
                      <c:pt idx="137">
                        <c:v>0.12090667685613823</c:v>
                      </c:pt>
                      <c:pt idx="138">
                        <c:v>0.12282812110470062</c:v>
                      </c:pt>
                      <c:pt idx="139">
                        <c:v>0.124706794669825</c:v>
                      </c:pt>
                      <c:pt idx="140">
                        <c:v>0.12654478364722371</c:v>
                      </c:pt>
                      <c:pt idx="141">
                        <c:v>0.12834169243787891</c:v>
                      </c:pt>
                      <c:pt idx="142">
                        <c:v>0.1300977551282517</c:v>
                      </c:pt>
                      <c:pt idx="143">
                        <c:v>0.1318145995434262</c:v>
                      </c:pt>
                      <c:pt idx="144">
                        <c:v>0.13349442033768727</c:v>
                      </c:pt>
                      <c:pt idx="145">
                        <c:v>0.13513936831056531</c:v>
                      </c:pt>
                      <c:pt idx="146">
                        <c:v>0.13675393848579467</c:v>
                      </c:pt>
                      <c:pt idx="147">
                        <c:v>0.13834223429846126</c:v>
                      </c:pt>
                      <c:pt idx="148">
                        <c:v>0.13990972510447838</c:v>
                      </c:pt>
                      <c:pt idx="149">
                        <c:v>0.14146126915670373</c:v>
                      </c:pt>
                      <c:pt idx="150">
                        <c:v>0.14299850542072307</c:v>
                      </c:pt>
                      <c:pt idx="151">
                        <c:v>0.14452185400470038</c:v>
                      </c:pt>
                      <c:pt idx="152">
                        <c:v>0.14603170049144309</c:v>
                      </c:pt>
                      <c:pt idx="153">
                        <c:v>0.14752873950321577</c:v>
                      </c:pt>
                      <c:pt idx="154">
                        <c:v>0.14901406019861382</c:v>
                      </c:pt>
                      <c:pt idx="155">
                        <c:v>0.15048917899461745</c:v>
                      </c:pt>
                      <c:pt idx="156">
                        <c:v>0.15195316496424296</c:v>
                      </c:pt>
                      <c:pt idx="157">
                        <c:v>0.15340583135116939</c:v>
                      </c:pt>
                      <c:pt idx="158">
                        <c:v>0.15484658564757314</c:v>
                      </c:pt>
                      <c:pt idx="159">
                        <c:v>0.15627522562736912</c:v>
                      </c:pt>
                      <c:pt idx="160">
                        <c:v>0.15769198545730742</c:v>
                      </c:pt>
                      <c:pt idx="161">
                        <c:v>0.15909711817421435</c:v>
                      </c:pt>
                      <c:pt idx="162">
                        <c:v>0.16049083976679898</c:v>
                      </c:pt>
                      <c:pt idx="163">
                        <c:v>0.16187357413369999</c:v>
                      </c:pt>
                      <c:pt idx="164">
                        <c:v>0.16324644539724273</c:v>
                      </c:pt>
                      <c:pt idx="165">
                        <c:v>0.16461095972848339</c:v>
                      </c:pt>
                      <c:pt idx="166">
                        <c:v>0.16596975899350333</c:v>
                      </c:pt>
                      <c:pt idx="167">
                        <c:v>0.16732464464348618</c:v>
                      </c:pt>
                      <c:pt idx="168">
                        <c:v>0.16867734880485441</c:v>
                      </c:pt>
                      <c:pt idx="169">
                        <c:v>0.17002904297646557</c:v>
                      </c:pt>
                      <c:pt idx="170">
                        <c:v>0.17138006642667003</c:v>
                      </c:pt>
                      <c:pt idx="171">
                        <c:v>0.17273029650096261</c:v>
                      </c:pt>
                      <c:pt idx="172">
                        <c:v>0.17407932912485521</c:v>
                      </c:pt>
                      <c:pt idx="173">
                        <c:v>0.175427013177167</c:v>
                      </c:pt>
                      <c:pt idx="174">
                        <c:v>0.17677357240533051</c:v>
                      </c:pt>
                      <c:pt idx="175">
                        <c:v>0.17811928122890835</c:v>
                      </c:pt>
                      <c:pt idx="176">
                        <c:v>0.17947234905231027</c:v>
                      </c:pt>
                      <c:pt idx="177">
                        <c:v>0.1808385601585657</c:v>
                      </c:pt>
                      <c:pt idx="178">
                        <c:v>0.18222215231939584</c:v>
                      </c:pt>
                      <c:pt idx="179">
                        <c:v>0.18362589548419134</c:v>
                      </c:pt>
                      <c:pt idx="180">
                        <c:v>0.18505096037015803</c:v>
                      </c:pt>
                      <c:pt idx="181">
                        <c:v>0.18649736453114507</c:v>
                      </c:pt>
                      <c:pt idx="182">
                        <c:v>0.18796441646691225</c:v>
                      </c:pt>
                      <c:pt idx="183">
                        <c:v>0.18945116328964795</c:v>
                      </c:pt>
                      <c:pt idx="184">
                        <c:v>0.19095654944700458</c:v>
                      </c:pt>
                      <c:pt idx="185">
                        <c:v>0.19247975796599304</c:v>
                      </c:pt>
                      <c:pt idx="186">
                        <c:v>0.19408752023680201</c:v>
                      </c:pt>
                      <c:pt idx="187">
                        <c:v>0.19582529167721874</c:v>
                      </c:pt>
                      <c:pt idx="188">
                        <c:v>0.19772237569496073</c:v>
                      </c:pt>
                      <c:pt idx="189">
                        <c:v>0.19979582907375215</c:v>
                      </c:pt>
                      <c:pt idx="190">
                        <c:v>0.20205339124249105</c:v>
                      </c:pt>
                      <c:pt idx="191">
                        <c:v>0.20449556945548442</c:v>
                      </c:pt>
                      <c:pt idx="192">
                        <c:v>0.20711764117860965</c:v>
                      </c:pt>
                      <c:pt idx="193">
                        <c:v>0.20991160742375289</c:v>
                      </c:pt>
                      <c:pt idx="194">
                        <c:v>0.21286796296186153</c:v>
                      </c:pt>
                      <c:pt idx="195">
                        <c:v>0.21597664804770009</c:v>
                      </c:pt>
                      <c:pt idx="196">
                        <c:v>0.2191904575759131</c:v>
                      </c:pt>
                      <c:pt idx="197">
                        <c:v>0.22247529911351413</c:v>
                      </c:pt>
                      <c:pt idx="198">
                        <c:v>0.22580654243539594</c:v>
                      </c:pt>
                      <c:pt idx="199">
                        <c:v>0.2291708109053264</c:v>
                      </c:pt>
                      <c:pt idx="200">
                        <c:v>0.23256050067387518</c:v>
                      </c:pt>
                      <c:pt idx="201">
                        <c:v>0.23596388709463861</c:v>
                      </c:pt>
                      <c:pt idx="202">
                        <c:v>0.23936679162233346</c:v>
                      </c:pt>
                      <c:pt idx="203">
                        <c:v>0.24275761085549852</c:v>
                      </c:pt>
                      <c:pt idx="204">
                        <c:v>0.24613107154876335</c:v>
                      </c:pt>
                      <c:pt idx="205">
                        <c:v>0.24948451640613983</c:v>
                      </c:pt>
                      <c:pt idx="206">
                        <c:v>0.2528308238814963</c:v>
                      </c:pt>
                      <c:pt idx="207">
                        <c:v>0.2561775087077936</c:v>
                      </c:pt>
                      <c:pt idx="208">
                        <c:v>0.25953009813943501</c:v>
                      </c:pt>
                      <c:pt idx="209">
                        <c:v>0.26289375813653482</c:v>
                      </c:pt>
                      <c:pt idx="210">
                        <c:v>0.26627433795891842</c:v>
                      </c:pt>
                      <c:pt idx="211">
                        <c:v>0.26967685360052202</c:v>
                      </c:pt>
                      <c:pt idx="212">
                        <c:v>0.27310220633206267</c:v>
                      </c:pt>
                      <c:pt idx="213">
                        <c:v>0.27654798539389486</c:v>
                      </c:pt>
                      <c:pt idx="214">
                        <c:v>0.28001185700967918</c:v>
                      </c:pt>
                      <c:pt idx="215">
                        <c:v>0.28349155326632458</c:v>
                      </c:pt>
                      <c:pt idx="216">
                        <c:v>0.28697359512335424</c:v>
                      </c:pt>
                      <c:pt idx="217">
                        <c:v>0.29045020838601809</c:v>
                      </c:pt>
                      <c:pt idx="218">
                        <c:v>0.29392611639680172</c:v>
                      </c:pt>
                      <c:pt idx="219">
                        <c:v>0.29740756671649116</c:v>
                      </c:pt>
                      <c:pt idx="220">
                        <c:v>0.30088943783384653</c:v>
                      </c:pt>
                      <c:pt idx="221">
                        <c:v>0.3043638731656968</c:v>
                      </c:pt>
                      <c:pt idx="222">
                        <c:v>0.3078249684820068</c:v>
                      </c:pt>
                      <c:pt idx="223">
                        <c:v>0.31126842204347871</c:v>
                      </c:pt>
                      <c:pt idx="224">
                        <c:v>0.31469057537871692</c:v>
                      </c:pt>
                      <c:pt idx="225">
                        <c:v>0.31808863275169158</c:v>
                      </c:pt>
                      <c:pt idx="226">
                        <c:v>0.32134258447281988</c:v>
                      </c:pt>
                      <c:pt idx="227">
                        <c:v>0.32438565798160257</c:v>
                      </c:pt>
                      <c:pt idx="228">
                        <c:v>0.3271822042768468</c:v>
                      </c:pt>
                      <c:pt idx="229">
                        <c:v>0.32969796618746727</c:v>
                      </c:pt>
                      <c:pt idx="230">
                        <c:v>0.33190583118773909</c:v>
                      </c:pt>
                      <c:pt idx="231">
                        <c:v>0.33379098957960002</c:v>
                      </c:pt>
                      <c:pt idx="232">
                        <c:v>0.33534948938993453</c:v>
                      </c:pt>
                      <c:pt idx="233">
                        <c:v>0.33658534538159735</c:v>
                      </c:pt>
                      <c:pt idx="234">
                        <c:v>0.33750766997021092</c:v>
                      </c:pt>
                      <c:pt idx="235">
                        <c:v>0.33812892721690235</c:v>
                      </c:pt>
                      <c:pt idx="236">
                        <c:v>0.33858005934913343</c:v>
                      </c:pt>
                      <c:pt idx="237">
                        <c:v>0.338958099480345</c:v>
                      </c:pt>
                      <c:pt idx="238">
                        <c:v>0.33933406925234677</c:v>
                      </c:pt>
                      <c:pt idx="239">
                        <c:v>0.33975920713204921</c:v>
                      </c:pt>
                      <c:pt idx="240">
                        <c:v>0.34026935661659513</c:v>
                      </c:pt>
                      <c:pt idx="241">
                        <c:v>0.34094010090409177</c:v>
                      </c:pt>
                      <c:pt idx="242">
                        <c:v>0.34182370411571716</c:v>
                      </c:pt>
                      <c:pt idx="243">
                        <c:v>0.34295385587193894</c:v>
                      </c:pt>
                      <c:pt idx="244">
                        <c:v>0.34434842354276918</c:v>
                      </c:pt>
                      <c:pt idx="245">
                        <c:v>0.34601295877706845</c:v>
                      </c:pt>
                      <c:pt idx="246">
                        <c:v>0.34795743661961598</c:v>
                      </c:pt>
                      <c:pt idx="247">
                        <c:v>0.3501822294628249</c:v>
                      </c:pt>
                      <c:pt idx="248">
                        <c:v>0.35268137616178907</c:v>
                      </c:pt>
                      <c:pt idx="249">
                        <c:v>0.355444904452345</c:v>
                      </c:pt>
                      <c:pt idx="250">
                        <c:v>0.35846054861952503</c:v>
                      </c:pt>
                      <c:pt idx="251">
                        <c:v>0.36171452526615133</c:v>
                      </c:pt>
                      <c:pt idx="252">
                        <c:v>0.36519187342101345</c:v>
                      </c:pt>
                      <c:pt idx="253">
                        <c:v>0.36887690595343919</c:v>
                      </c:pt>
                      <c:pt idx="254">
                        <c:v>0.37275367746977456</c:v>
                      </c:pt>
                      <c:pt idx="255">
                        <c:v>0.37680634519847067</c:v>
                      </c:pt>
                      <c:pt idx="256">
                        <c:v>0.38100870810752752</c:v>
                      </c:pt>
                      <c:pt idx="257">
                        <c:v>0.38533748764167364</c:v>
                      </c:pt>
                      <c:pt idx="258">
                        <c:v>0.38977287292704466</c:v>
                      </c:pt>
                      <c:pt idx="259">
                        <c:v>0.39429845639284539</c:v>
                      </c:pt>
                      <c:pt idx="260">
                        <c:v>0.39890101214496476</c:v>
                      </c:pt>
                      <c:pt idx="261">
                        <c:v>0.40357023198508407</c:v>
                      </c:pt>
                      <c:pt idx="262">
                        <c:v>0.4082979282047775</c:v>
                      </c:pt>
                      <c:pt idx="263">
                        <c:v>0.41307714717715988</c:v>
                      </c:pt>
                      <c:pt idx="264">
                        <c:v>0.41790171752482969</c:v>
                      </c:pt>
                      <c:pt idx="265">
                        <c:v>0.42276605894086866</c:v>
                      </c:pt>
                      <c:pt idx="266">
                        <c:v>0.42770547753112115</c:v>
                      </c:pt>
                      <c:pt idx="267">
                        <c:v>0.43274172797736332</c:v>
                      </c:pt>
                      <c:pt idx="268">
                        <c:v>0.43788621641618303</c:v>
                      </c:pt>
                      <c:pt idx="269">
                        <c:v>0.44314380951480636</c:v>
                      </c:pt>
                      <c:pt idx="270">
                        <c:v>0.44851521687656914</c:v>
                      </c:pt>
                      <c:pt idx="271">
                        <c:v>0.45399867371403047</c:v>
                      </c:pt>
                      <c:pt idx="272">
                        <c:v>0.45959114301823017</c:v>
                      </c:pt>
                      <c:pt idx="273">
                        <c:v>0.46528858316910227</c:v>
                      </c:pt>
                      <c:pt idx="274">
                        <c:v>0.47108584903327189</c:v>
                      </c:pt>
                      <c:pt idx="275">
                        <c:v>0.47697686940994521</c:v>
                      </c:pt>
                      <c:pt idx="276">
                        <c:v>0.48296347043380677</c:v>
                      </c:pt>
                      <c:pt idx="277">
                        <c:v>0.48904440727257925</c:v>
                      </c:pt>
                      <c:pt idx="278">
                        <c:v>0.49521521471889268</c:v>
                      </c:pt>
                      <c:pt idx="279">
                        <c:v>0.50146890568258751</c:v>
                      </c:pt>
                      <c:pt idx="280">
                        <c:v>0.50779796926530596</c:v>
                      </c:pt>
                      <c:pt idx="281">
                        <c:v>0.51419531170759403</c:v>
                      </c:pt>
                      <c:pt idx="282">
                        <c:v>0.52065481015273363</c:v>
                      </c:pt>
                      <c:pt idx="283">
                        <c:v>0.52717163737283868</c:v>
                      </c:pt>
                      <c:pt idx="284">
                        <c:v>0.53374178183352261</c:v>
                      </c:pt>
                      <c:pt idx="285">
                        <c:v>0.54036134526810953</c:v>
                      </c:pt>
                      <c:pt idx="286">
                        <c:v>0.54698642419263388</c:v>
                      </c:pt>
                      <c:pt idx="287">
                        <c:v>0.55358574038957553</c:v>
                      </c:pt>
                      <c:pt idx="288">
                        <c:v>0.56013750672762441</c:v>
                      </c:pt>
                      <c:pt idx="289">
                        <c:v>0.5666258613464632</c:v>
                      </c:pt>
                      <c:pt idx="290">
                        <c:v>0.57303906557044526</c:v>
                      </c:pt>
                      <c:pt idx="291">
                        <c:v>0.57936974960205934</c:v>
                      </c:pt>
                      <c:pt idx="292">
                        <c:v>0.58561445984283544</c:v>
                      </c:pt>
                      <c:pt idx="293">
                        <c:v>0.59177314281347349</c:v>
                      </c:pt>
                      <c:pt idx="294">
                        <c:v>0.59784865666561682</c:v>
                      </c:pt>
                      <c:pt idx="295">
                        <c:v>0.60384561550271565</c:v>
                      </c:pt>
                      <c:pt idx="296">
                        <c:v>0.60972828616468977</c:v>
                      </c:pt>
                      <c:pt idx="297">
                        <c:v>0.61547362390659355</c:v>
                      </c:pt>
                      <c:pt idx="298">
                        <c:v>0.62106789659077388</c:v>
                      </c:pt>
                      <c:pt idx="299">
                        <c:v>0.62650414665579213</c:v>
                      </c:pt>
                      <c:pt idx="300">
                        <c:v>0.63177904413047858</c:v>
                      </c:pt>
                      <c:pt idx="301">
                        <c:v>0.63689149153536806</c:v>
                      </c:pt>
                      <c:pt idx="302">
                        <c:v>0.64184331759246338</c:v>
                      </c:pt>
                      <c:pt idx="303">
                        <c:v>0.64663912269201063</c:v>
                      </c:pt>
                      <c:pt idx="304">
                        <c:v>0.65128598286181438</c:v>
                      </c:pt>
                      <c:pt idx="305">
                        <c:v>0.65579312664929734</c:v>
                      </c:pt>
                      <c:pt idx="306">
                        <c:v>0.66017838121333738</c:v>
                      </c:pt>
                      <c:pt idx="307">
                        <c:v>0.66445719036569939</c:v>
                      </c:pt>
                      <c:pt idx="308">
                        <c:v>0.66864263870363838</c:v>
                      </c:pt>
                      <c:pt idx="309">
                        <c:v>0.67274572497175356</c:v>
                      </c:pt>
                      <c:pt idx="310">
                        <c:v>0.6767756510405275</c:v>
                      </c:pt>
                      <c:pt idx="311">
                        <c:v>0.68073878338978111</c:v>
                      </c:pt>
                      <c:pt idx="312">
                        <c:v>0.68463893382875252</c:v>
                      </c:pt>
                      <c:pt idx="313">
                        <c:v>0.68847942453045607</c:v>
                      </c:pt>
                      <c:pt idx="314">
                        <c:v>0.69226394016333181</c:v>
                      </c:pt>
                      <c:pt idx="315">
                        <c:v>0.69599698438836954</c:v>
                      </c:pt>
                      <c:pt idx="316">
                        <c:v>0.69969344386490584</c:v>
                      </c:pt>
                      <c:pt idx="317">
                        <c:v>0.70336566620905838</c:v>
                      </c:pt>
                      <c:pt idx="318">
                        <c:v>0.70702324435475938</c:v>
                      </c:pt>
                      <c:pt idx="319">
                        <c:v>0.71067326002243414</c:v>
                      </c:pt>
                      <c:pt idx="320">
                        <c:v>0.71432072479160258</c:v>
                      </c:pt>
                      <c:pt idx="321">
                        <c:v>0.7179689860490821</c:v>
                      </c:pt>
                      <c:pt idx="322">
                        <c:v>0.7216187109456802</c:v>
                      </c:pt>
                      <c:pt idx="323">
                        <c:v>0.72526822193280904</c:v>
                      </c:pt>
                      <c:pt idx="324">
                        <c:v>0.72891567547476777</c:v>
                      </c:pt>
                      <c:pt idx="325">
                        <c:v>0.73255996019846492</c:v>
                      </c:pt>
                      <c:pt idx="326">
                        <c:v>0.7361643495201533</c:v>
                      </c:pt>
                      <c:pt idx="327">
                        <c:v>0.73970480294288177</c:v>
                      </c:pt>
                      <c:pt idx="328">
                        <c:v>0.743166511507663</c:v>
                      </c:pt>
                      <c:pt idx="329">
                        <c:v>0.74654079975441179</c:v>
                      </c:pt>
                      <c:pt idx="330">
                        <c:v>0.74982313825243829</c:v>
                      </c:pt>
                      <c:pt idx="331">
                        <c:v>0.75301188273948827</c:v>
                      </c:pt>
                      <c:pt idx="332">
                        <c:v>0.75610737581986731</c:v>
                      </c:pt>
                      <c:pt idx="333">
                        <c:v>0.75910988129857104</c:v>
                      </c:pt>
                      <c:pt idx="334">
                        <c:v>0.7620191653458348</c:v>
                      </c:pt>
                      <c:pt idx="335">
                        <c:v>0.76483617390555292</c:v>
                      </c:pt>
                      <c:pt idx="336">
                        <c:v>0.76754471808360236</c:v>
                      </c:pt>
                      <c:pt idx="337">
                        <c:v>0.77013613327813146</c:v>
                      </c:pt>
                      <c:pt idx="338">
                        <c:v>0.77260790428660431</c:v>
                      </c:pt>
                      <c:pt idx="339">
                        <c:v>0.77496163411033858</c:v>
                      </c:pt>
                      <c:pt idx="340">
                        <c:v>0.7772010838631368</c:v>
                      </c:pt>
                      <c:pt idx="341">
                        <c:v>0.77933107772644783</c:v>
                      </c:pt>
                      <c:pt idx="342">
                        <c:v>0.78135694552258372</c:v>
                      </c:pt>
                      <c:pt idx="343">
                        <c:v>0.78328417370074144</c:v>
                      </c:pt>
                      <c:pt idx="344">
                        <c:v>0.78511673255661751</c:v>
                      </c:pt>
                      <c:pt idx="345">
                        <c:v>0.78685699611780657</c:v>
                      </c:pt>
                      <c:pt idx="346">
                        <c:v>0.78850772850792639</c:v>
                      </c:pt>
                      <c:pt idx="347">
                        <c:v>0.79007278671543957</c:v>
                      </c:pt>
                      <c:pt idx="348">
                        <c:v>0.79155743444246518</c:v>
                      </c:pt>
                      <c:pt idx="349">
                        <c:v>0.79296845308501829</c:v>
                      </c:pt>
                      <c:pt idx="350">
                        <c:v>0.79431325954222354</c:v>
                      </c:pt>
                      <c:pt idx="351">
                        <c:v>0.79559881496783014</c:v>
                      </c:pt>
                      <c:pt idx="352">
                        <c:v>0.79683120764712734</c:v>
                      </c:pt>
                      <c:pt idx="353">
                        <c:v>0.79801562145905403</c:v>
                      </c:pt>
                      <c:pt idx="354">
                        <c:v>0.79915639044525588</c:v>
                      </c:pt>
                      <c:pt idx="355">
                        <c:v>0.80025561156514069</c:v>
                      </c:pt>
                      <c:pt idx="356">
                        <c:v>0.80131330240204879</c:v>
                      </c:pt>
                      <c:pt idx="357">
                        <c:v>0.8023295968251255</c:v>
                      </c:pt>
                      <c:pt idx="358">
                        <c:v>0.80330558844599398</c:v>
                      </c:pt>
                      <c:pt idx="359">
                        <c:v>0.80424374290979128</c:v>
                      </c:pt>
                      <c:pt idx="360">
                        <c:v>0.80514807690476509</c:v>
                      </c:pt>
                      <c:pt idx="361">
                        <c:v>0.8060233103286718</c:v>
                      </c:pt>
                      <c:pt idx="362">
                        <c:v>0.80687379312539775</c:v>
                      </c:pt>
                      <c:pt idx="363">
                        <c:v>0.80770310567639825</c:v>
                      </c:pt>
                      <c:pt idx="364">
                        <c:v>0.80851404191404197</c:v>
                      </c:pt>
                      <c:pt idx="365">
                        <c:v>0.80930867332360057</c:v>
                      </c:pt>
                      <c:pt idx="366">
                        <c:v>0.81008694934351366</c:v>
                      </c:pt>
                      <c:pt idx="367">
                        <c:v>0.81084685994093464</c:v>
                      </c:pt>
                      <c:pt idx="368">
                        <c:v>0.81158665667459229</c:v>
                      </c:pt>
                      <c:pt idx="369">
                        <c:v>0.81230570047433781</c:v>
                      </c:pt>
                      <c:pt idx="370">
                        <c:v>0.81300487068314276</c:v>
                      </c:pt>
                      <c:pt idx="371">
                        <c:v>0.81368673674727854</c:v>
                      </c:pt>
                      <c:pt idx="372">
                        <c:v>0.81435469124714432</c:v>
                      </c:pt>
                      <c:pt idx="373">
                        <c:v>0.81501185675544074</c:v>
                      </c:pt>
                      <c:pt idx="374">
                        <c:v>0.81566067529281538</c:v>
                      </c:pt>
                      <c:pt idx="375">
                        <c:v>0.81630288539909945</c:v>
                      </c:pt>
                      <c:pt idx="376">
                        <c:v>0.81693958119442711</c:v>
                      </c:pt>
                      <c:pt idx="377">
                        <c:v>0.81756979308396638</c:v>
                      </c:pt>
                      <c:pt idx="378">
                        <c:v>0.81819064905308547</c:v>
                      </c:pt>
                      <c:pt idx="379">
                        <c:v>0.8187996152378666</c:v>
                      </c:pt>
                      <c:pt idx="380">
                        <c:v>0.81939534624860055</c:v>
                      </c:pt>
                      <c:pt idx="381">
                        <c:v>0.81997809137725564</c:v>
                      </c:pt>
                      <c:pt idx="382">
                        <c:v>0.82054986082455228</c:v>
                      </c:pt>
                      <c:pt idx="383">
                        <c:v>0.82111354323860319</c:v>
                      </c:pt>
                      <c:pt idx="384">
                        <c:v>0.82167179652586086</c:v>
                      </c:pt>
                      <c:pt idx="385">
                        <c:v>0.82222662995202189</c:v>
                      </c:pt>
                    </c:numCache>
                  </c:numRef>
                </c:val>
                <c:smooth val="0"/>
                <c:extLst xmlns:c15="http://schemas.microsoft.com/office/drawing/2012/chart">
                  <c:ext xmlns:c16="http://schemas.microsoft.com/office/drawing/2014/chart" uri="{C3380CC4-5D6E-409C-BE32-E72D297353CC}">
                    <c16:uniqueId val="{00000005-4785-46BD-9B01-56989745D1A8}"/>
                  </c:ext>
                </c:extLst>
              </c15:ser>
            </c15:filteredLineSeries>
            <c15:filteredLineSeries>
              <c15:ser>
                <c:idx val="20"/>
                <c:order val="5"/>
                <c:tx>
                  <c:v>N2O TEMP</c:v>
                </c:tx>
                <c:spPr>
                  <a:ln w="19050" cap="rnd">
                    <a:solidFill>
                      <a:srgbClr val="00B050"/>
                    </a:solidFill>
                    <a:round/>
                  </a:ln>
                  <a:effectLst/>
                </c:spPr>
                <c:marker>
                  <c:symbol val="none"/>
                </c:marker>
                <c:cat>
                  <c:numRef>
                    <c:extLst xmlns:c15="http://schemas.microsoft.com/office/drawing/2012/chart">
                      <c:ext xmlns:c15="http://schemas.microsoft.com/office/drawing/2012/chart" uri="{02D57815-91ED-43cb-92C2-25804820EDAC}">
                        <c15:formulaRef>
                          <c15:sqref>[0]!YEAR</c15:sqref>
                        </c15:formulaRef>
                      </c:ext>
                    </c:extLst>
                    <c:numCache>
                      <c:formatCode>General</c:formatCode>
                      <c:ptCount val="38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numCache>
                  </c:numRef>
                </c:cat>
                <c:val>
                  <c:numRef>
                    <c:extLst xmlns:c15="http://schemas.microsoft.com/office/drawing/2012/chart">
                      <c:ext xmlns:c15="http://schemas.microsoft.com/office/drawing/2012/chart" uri="{02D57815-91ED-43cb-92C2-25804820EDAC}">
                        <c15:formulaRef>
                          <c15:sqref>[0]!TEMP_N2O</c15:sqref>
                        </c15:formulaRef>
                      </c:ext>
                    </c:extLst>
                    <c:numCache>
                      <c:formatCode>General</c:formatCode>
                      <c:ptCount val="386"/>
                      <c:pt idx="0">
                        <c:v>0</c:v>
                      </c:pt>
                      <c:pt idx="1">
                        <c:v>4.1892874386555957E-7</c:v>
                      </c:pt>
                      <c:pt idx="2">
                        <c:v>1.5575780887987777E-6</c:v>
                      </c:pt>
                      <c:pt idx="3">
                        <c:v>3.6459600035023873E-6</c:v>
                      </c:pt>
                      <c:pt idx="4">
                        <c:v>6.8587042522402777E-6</c:v>
                      </c:pt>
                      <c:pt idx="5">
                        <c:v>1.1327162634009612E-5</c:v>
                      </c:pt>
                      <c:pt idx="6">
                        <c:v>1.7148851749875324E-5</c:v>
                      </c:pt>
                      <c:pt idx="7">
                        <c:v>2.4394802094491405E-5</c:v>
                      </c:pt>
                      <c:pt idx="8">
                        <c:v>3.3115397485673645E-5</c:v>
                      </c:pt>
                      <c:pt idx="9">
                        <c:v>4.3344987746211087E-5</c:v>
                      </c:pt>
                      <c:pt idx="10">
                        <c:v>5.5105474692283848E-5</c:v>
                      </c:pt>
                      <c:pt idx="11">
                        <c:v>6.8409098386376101E-5</c:v>
                      </c:pt>
                      <c:pt idx="12">
                        <c:v>8.3260546756800085E-5</c:v>
                      </c:pt>
                      <c:pt idx="13">
                        <c:v>9.9658554568973128E-5</c:v>
                      </c:pt>
                      <c:pt idx="14">
                        <c:v>1.1759722544764043E-4</c:v>
                      </c:pt>
                      <c:pt idx="15">
                        <c:v>1.3706724499094151E-4</c:v>
                      </c:pt>
                      <c:pt idx="16">
                        <c:v>1.5805682014320379E-4</c:v>
                      </c:pt>
                      <c:pt idx="17">
                        <c:v>1.8055231984744112E-4</c:v>
                      </c:pt>
                      <c:pt idx="18">
                        <c:v>2.0453910690628618E-4</c:v>
                      </c:pt>
                      <c:pt idx="19">
                        <c:v>2.300026723393084E-4</c:v>
                      </c:pt>
                      <c:pt idx="20">
                        <c:v>2.5692837971047185E-4</c:v>
                      </c:pt>
                      <c:pt idx="21">
                        <c:v>2.8529949578638399E-4</c:v>
                      </c:pt>
                      <c:pt idx="22">
                        <c:v>3.1509690216507518E-4</c:v>
                      </c:pt>
                      <c:pt idx="23">
                        <c:v>3.4630067412117106E-4</c:v>
                      </c:pt>
                      <c:pt idx="24">
                        <c:v>3.788912584473607E-4</c:v>
                      </c:pt>
                      <c:pt idx="25">
                        <c:v>4.1285167037958447E-4</c:v>
                      </c:pt>
                      <c:pt idx="26">
                        <c:v>4.4816797463716879E-4</c:v>
                      </c:pt>
                      <c:pt idx="27">
                        <c:v>4.8482472053423895E-4</c:v>
                      </c:pt>
                      <c:pt idx="28">
                        <c:v>5.2280298533647262E-4</c:v>
                      </c:pt>
                      <c:pt idx="29">
                        <c:v>5.6208288474248521E-4</c:v>
                      </c:pt>
                      <c:pt idx="30">
                        <c:v>6.0264558591176167E-4</c:v>
                      </c:pt>
                      <c:pt idx="31">
                        <c:v>6.4447398803539981E-4</c:v>
                      </c:pt>
                      <c:pt idx="32">
                        <c:v>6.87551645308406E-4</c:v>
                      </c:pt>
                      <c:pt idx="33">
                        <c:v>7.3186176221702712E-4</c:v>
                      </c:pt>
                      <c:pt idx="34">
                        <c:v>7.7738741865760385E-4</c:v>
                      </c:pt>
                      <c:pt idx="35">
                        <c:v>8.2411193050236373E-4</c:v>
                      </c:pt>
                      <c:pt idx="36">
                        <c:v>8.7201850722721987E-4</c:v>
                      </c:pt>
                      <c:pt idx="37">
                        <c:v>9.2109019092518729E-4</c:v>
                      </c:pt>
                      <c:pt idx="38">
                        <c:v>9.7131099787738269E-4</c:v>
                      </c:pt>
                      <c:pt idx="39">
                        <c:v>1.0226661925597184E-3</c:v>
                      </c:pt>
                      <c:pt idx="40">
                        <c:v>1.0751414203077176E-3</c:v>
                      </c:pt>
                      <c:pt idx="41">
                        <c:v>1.1287225868040261E-3</c:v>
                      </c:pt>
                      <c:pt idx="42">
                        <c:v>1.1833962331028406E-3</c:v>
                      </c:pt>
                      <c:pt idx="43">
                        <c:v>1.2391494035538296E-3</c:v>
                      </c:pt>
                      <c:pt idx="44">
                        <c:v>1.2959946016653616E-3</c:v>
                      </c:pt>
                      <c:pt idx="45">
                        <c:v>1.3539955033822115E-3</c:v>
                      </c:pt>
                      <c:pt idx="46">
                        <c:v>1.4132073055224763E-3</c:v>
                      </c:pt>
                      <c:pt idx="47">
                        <c:v>1.4736114628171744E-3</c:v>
                      </c:pt>
                      <c:pt idx="48">
                        <c:v>1.5351473975226829E-3</c:v>
                      </c:pt>
                      <c:pt idx="49">
                        <c:v>1.5977558408370052E-3</c:v>
                      </c:pt>
                      <c:pt idx="50">
                        <c:v>1.6614249579036515E-3</c:v>
                      </c:pt>
                      <c:pt idx="51">
                        <c:v>1.726235438126908E-3</c:v>
                      </c:pt>
                      <c:pt idx="52">
                        <c:v>1.7922626225408203E-3</c:v>
                      </c:pt>
                      <c:pt idx="53">
                        <c:v>1.8594648517214903E-3</c:v>
                      </c:pt>
                      <c:pt idx="54">
                        <c:v>1.9277264495594789E-3</c:v>
                      </c:pt>
                      <c:pt idx="55">
                        <c:v>1.9969325758539824E-3</c:v>
                      </c:pt>
                      <c:pt idx="56">
                        <c:v>2.0669956101696742E-3</c:v>
                      </c:pt>
                      <c:pt idx="57">
                        <c:v>2.137857512286491E-3</c:v>
                      </c:pt>
                      <c:pt idx="58">
                        <c:v>2.2094816262132775E-3</c:v>
                      </c:pt>
                      <c:pt idx="59">
                        <c:v>2.2818460314854485E-3</c:v>
                      </c:pt>
                      <c:pt idx="60">
                        <c:v>2.3549384113666196E-3</c:v>
                      </c:pt>
                      <c:pt idx="61">
                        <c:v>2.4287521947648542E-3</c:v>
                      </c:pt>
                      <c:pt idx="62">
                        <c:v>2.5032839378496281E-3</c:v>
                      </c:pt>
                      <c:pt idx="63">
                        <c:v>2.5785318190284633E-3</c:v>
                      </c:pt>
                      <c:pt idx="64">
                        <c:v>2.6544956123336042E-3</c:v>
                      </c:pt>
                      <c:pt idx="65">
                        <c:v>2.731179433507733E-3</c:v>
                      </c:pt>
                      <c:pt idx="66">
                        <c:v>2.8086097581289824E-3</c:v>
                      </c:pt>
                      <c:pt idx="67">
                        <c:v>2.8868452080954656E-3</c:v>
                      </c:pt>
                      <c:pt idx="68">
                        <c:v>2.9659317220647875E-3</c:v>
                      </c:pt>
                      <c:pt idx="69">
                        <c:v>3.0458612657779912E-3</c:v>
                      </c:pt>
                      <c:pt idx="70">
                        <c:v>3.1266410316587068E-3</c:v>
                      </c:pt>
                      <c:pt idx="71">
                        <c:v>3.2083397283781357E-3</c:v>
                      </c:pt>
                      <c:pt idx="72">
                        <c:v>3.2909822183404963E-3</c:v>
                      </c:pt>
                      <c:pt idx="73">
                        <c:v>3.3745012190804936E-3</c:v>
                      </c:pt>
                      <c:pt idx="74">
                        <c:v>3.4588005695648577E-3</c:v>
                      </c:pt>
                      <c:pt idx="75">
                        <c:v>3.5438009075200927E-3</c:v>
                      </c:pt>
                      <c:pt idx="76">
                        <c:v>3.6294536094334216E-3</c:v>
                      </c:pt>
                      <c:pt idx="77">
                        <c:v>3.715732008317406E-3</c:v>
                      </c:pt>
                      <c:pt idx="78">
                        <c:v>3.8026210237752699E-3</c:v>
                      </c:pt>
                      <c:pt idx="79">
                        <c:v>3.8901171320103911E-3</c:v>
                      </c:pt>
                      <c:pt idx="80">
                        <c:v>3.9782210651658637E-3</c:v>
                      </c:pt>
                      <c:pt idx="81">
                        <c:v>4.0669280510050856E-3</c:v>
                      </c:pt>
                      <c:pt idx="82">
                        <c:v>4.1562292213596936E-3</c:v>
                      </c:pt>
                      <c:pt idx="83">
                        <c:v>4.2461151712314743E-3</c:v>
                      </c:pt>
                      <c:pt idx="84">
                        <c:v>4.3365776633412035E-3</c:v>
                      </c:pt>
                      <c:pt idx="85">
                        <c:v>4.4276160022641434E-3</c:v>
                      </c:pt>
                      <c:pt idx="86">
                        <c:v>4.519308082384656E-3</c:v>
                      </c:pt>
                      <c:pt idx="87">
                        <c:v>4.6142348449705536E-3</c:v>
                      </c:pt>
                      <c:pt idx="88">
                        <c:v>4.7113959257848829E-3</c:v>
                      </c:pt>
                      <c:pt idx="89">
                        <c:v>4.8099782184137197E-3</c:v>
                      </c:pt>
                      <c:pt idx="90">
                        <c:v>4.909286313242547E-3</c:v>
                      </c:pt>
                      <c:pt idx="91">
                        <c:v>5.0092221412674515E-3</c:v>
                      </c:pt>
                      <c:pt idx="92">
                        <c:v>5.1097825591064168E-3</c:v>
                      </c:pt>
                      <c:pt idx="93">
                        <c:v>5.2109710855858813E-3</c:v>
                      </c:pt>
                      <c:pt idx="94">
                        <c:v>5.3126995912098542E-3</c:v>
                      </c:pt>
                      <c:pt idx="95">
                        <c:v>5.4148314941384629E-3</c:v>
                      </c:pt>
                      <c:pt idx="96">
                        <c:v>5.5187373430495455E-3</c:v>
                      </c:pt>
                      <c:pt idx="97">
                        <c:v>5.620967885782085E-3</c:v>
                      </c:pt>
                      <c:pt idx="98">
                        <c:v>5.7218797668359038E-3</c:v>
                      </c:pt>
                      <c:pt idx="99">
                        <c:v>5.8217599099080917E-3</c:v>
                      </c:pt>
                      <c:pt idx="100">
                        <c:v>5.9208356393446356E-3</c:v>
                      </c:pt>
                      <c:pt idx="101">
                        <c:v>6.0192156350939267E-3</c:v>
                      </c:pt>
                      <c:pt idx="102">
                        <c:v>6.1168109896711448E-3</c:v>
                      </c:pt>
                      <c:pt idx="103">
                        <c:v>6.213616088784713E-3</c:v>
                      </c:pt>
                      <c:pt idx="104">
                        <c:v>6.3096017897932358E-3</c:v>
                      </c:pt>
                      <c:pt idx="105">
                        <c:v>6.4047425675199266E-3</c:v>
                      </c:pt>
                      <c:pt idx="106">
                        <c:v>6.5067522790159885E-3</c:v>
                      </c:pt>
                      <c:pt idx="107">
                        <c:v>6.620324420538567E-3</c:v>
                      </c:pt>
                      <c:pt idx="108">
                        <c:v>6.7448841106525085E-3</c:v>
                      </c:pt>
                      <c:pt idx="109">
                        <c:v>6.8785841337784112E-3</c:v>
                      </c:pt>
                      <c:pt idx="110">
                        <c:v>7.0199100630499861E-3</c:v>
                      </c:pt>
                      <c:pt idx="111">
                        <c:v>7.1687399570208258E-3</c:v>
                      </c:pt>
                      <c:pt idx="112">
                        <c:v>7.323859275260536E-3</c:v>
                      </c:pt>
                      <c:pt idx="113">
                        <c:v>7.4841967005204501E-3</c:v>
                      </c:pt>
                      <c:pt idx="114">
                        <c:v>7.648828341216744E-3</c:v>
                      </c:pt>
                      <c:pt idx="115">
                        <c:v>7.8170468833057786E-3</c:v>
                      </c:pt>
                      <c:pt idx="116">
                        <c:v>7.9897507338421818E-3</c:v>
                      </c:pt>
                      <c:pt idx="117">
                        <c:v>8.1633089570674715E-3</c:v>
                      </c:pt>
                      <c:pt idx="118">
                        <c:v>8.3376376778256968E-3</c:v>
                      </c:pt>
                      <c:pt idx="119">
                        <c:v>8.5128457324221505E-3</c:v>
                      </c:pt>
                      <c:pt idx="120">
                        <c:v>8.6891489659458865E-3</c:v>
                      </c:pt>
                      <c:pt idx="121">
                        <c:v>8.8677281403901579E-3</c:v>
                      </c:pt>
                      <c:pt idx="122">
                        <c:v>9.0480594607616205E-3</c:v>
                      </c:pt>
                      <c:pt idx="123">
                        <c:v>9.2296077329137843E-3</c:v>
                      </c:pt>
                      <c:pt idx="124">
                        <c:v>9.4118942801506462E-3</c:v>
                      </c:pt>
                      <c:pt idx="125">
                        <c:v>9.5945577112633521E-3</c:v>
                      </c:pt>
                      <c:pt idx="126">
                        <c:v>9.7774462302887971E-3</c:v>
                      </c:pt>
                      <c:pt idx="127">
                        <c:v>9.9604916425964068E-3</c:v>
                      </c:pt>
                      <c:pt idx="128">
                        <c:v>1.0143653632483575E-2</c:v>
                      </c:pt>
                      <c:pt idx="129">
                        <c:v>1.0326929232510185E-2</c:v>
                      </c:pt>
                      <c:pt idx="130">
                        <c:v>1.0510359830953225E-2</c:v>
                      </c:pt>
                      <c:pt idx="131">
                        <c:v>1.0694061537756882E-2</c:v>
                      </c:pt>
                      <c:pt idx="132">
                        <c:v>1.0878243206461136E-2</c:v>
                      </c:pt>
                      <c:pt idx="133">
                        <c:v>1.1063131304415554E-2</c:v>
                      </c:pt>
                      <c:pt idx="134">
                        <c:v>1.1248872940589537E-2</c:v>
                      </c:pt>
                      <c:pt idx="135">
                        <c:v>1.1435543174186949E-2</c:v>
                      </c:pt>
                      <c:pt idx="136">
                        <c:v>1.1623330205254702E-2</c:v>
                      </c:pt>
                      <c:pt idx="137">
                        <c:v>1.1812645881496699E-2</c:v>
                      </c:pt>
                      <c:pt idx="138">
                        <c:v>1.2004186432858057E-2</c:v>
                      </c:pt>
                      <c:pt idx="139">
                        <c:v>1.2198753405340127E-2</c:v>
                      </c:pt>
                      <c:pt idx="140">
                        <c:v>1.2396884472972478E-2</c:v>
                      </c:pt>
                      <c:pt idx="141">
                        <c:v>1.2598878086782752E-2</c:v>
                      </c:pt>
                      <c:pt idx="142">
                        <c:v>1.2804937121010591E-2</c:v>
                      </c:pt>
                      <c:pt idx="143">
                        <c:v>1.3015198544576285E-2</c:v>
                      </c:pt>
                      <c:pt idx="144">
                        <c:v>1.3229677489967619E-2</c:v>
                      </c:pt>
                      <c:pt idx="145">
                        <c:v>1.344822281410428E-2</c:v>
                      </c:pt>
                      <c:pt idx="146">
                        <c:v>1.3670666314998062E-2</c:v>
                      </c:pt>
                      <c:pt idx="147">
                        <c:v>1.3896945626131894E-2</c:v>
                      </c:pt>
                      <c:pt idx="148">
                        <c:v>1.4127173286000983E-2</c:v>
                      </c:pt>
                      <c:pt idx="149">
                        <c:v>1.4361486107453051E-2</c:v>
                      </c:pt>
                      <c:pt idx="150">
                        <c:v>1.4599849896504561E-2</c:v>
                      </c:pt>
                      <c:pt idx="151">
                        <c:v>1.4842150863504539E-2</c:v>
                      </c:pt>
                      <c:pt idx="152">
                        <c:v>1.5088252220633244E-2</c:v>
                      </c:pt>
                      <c:pt idx="153">
                        <c:v>1.5338007808398257E-2</c:v>
                      </c:pt>
                      <c:pt idx="154">
                        <c:v>1.5591263660366447E-2</c:v>
                      </c:pt>
                      <c:pt idx="155">
                        <c:v>1.5847858366459328E-2</c:v>
                      </c:pt>
                      <c:pt idx="156">
                        <c:v>1.6107709470480326E-2</c:v>
                      </c:pt>
                      <c:pt idx="157">
                        <c:v>1.6370789413817633E-2</c:v>
                      </c:pt>
                      <c:pt idx="158">
                        <c:v>1.6637034658249908E-2</c:v>
                      </c:pt>
                      <c:pt idx="159">
                        <c:v>1.6906464849389822E-2</c:v>
                      </c:pt>
                      <c:pt idx="160">
                        <c:v>1.717922067140026E-2</c:v>
                      </c:pt>
                      <c:pt idx="161">
                        <c:v>1.7455470170374847E-2</c:v>
                      </c:pt>
                      <c:pt idx="162">
                        <c:v>1.7735352404861255E-2</c:v>
                      </c:pt>
                      <c:pt idx="163">
                        <c:v>1.8018953981717045E-2</c:v>
                      </c:pt>
                      <c:pt idx="164">
                        <c:v>1.8306314919191723E-2</c:v>
                      </c:pt>
                      <c:pt idx="165">
                        <c:v>1.8597387758200294E-2</c:v>
                      </c:pt>
                      <c:pt idx="166">
                        <c:v>1.8891963192537779E-2</c:v>
                      </c:pt>
                      <c:pt idx="167">
                        <c:v>1.9189710707303624E-2</c:v>
                      </c:pt>
                      <c:pt idx="168">
                        <c:v>1.9490256812177663E-2</c:v>
                      </c:pt>
                      <c:pt idx="169">
                        <c:v>1.9793178455725036E-2</c:v>
                      </c:pt>
                      <c:pt idx="170">
                        <c:v>2.0098039223512571E-2</c:v>
                      </c:pt>
                      <c:pt idx="171">
                        <c:v>2.0404467433472587E-2</c:v>
                      </c:pt>
                      <c:pt idx="172">
                        <c:v>2.0712209612463242E-2</c:v>
                      </c:pt>
                      <c:pt idx="173">
                        <c:v>2.1021202478448575E-2</c:v>
                      </c:pt>
                      <c:pt idx="174">
                        <c:v>2.133160957217977E-2</c:v>
                      </c:pt>
                      <c:pt idx="175">
                        <c:v>2.1643817740808643E-2</c:v>
                      </c:pt>
                      <c:pt idx="176">
                        <c:v>2.1960344320591463E-2</c:v>
                      </c:pt>
                      <c:pt idx="177">
                        <c:v>2.2286749514876015E-2</c:v>
                      </c:pt>
                      <c:pt idx="178">
                        <c:v>2.2630154343235263E-2</c:v>
                      </c:pt>
                      <c:pt idx="179">
                        <c:v>2.2998727922601516E-2</c:v>
                      </c:pt>
                      <c:pt idx="180">
                        <c:v>2.3401062539215714E-2</c:v>
                      </c:pt>
                      <c:pt idx="181">
                        <c:v>2.384494403287743E-2</c:v>
                      </c:pt>
                      <c:pt idx="182">
                        <c:v>2.4336414125576303E-2</c:v>
                      </c:pt>
                      <c:pt idx="183">
                        <c:v>2.4879064196973697E-2</c:v>
                      </c:pt>
                      <c:pt idx="184">
                        <c:v>2.5473487190995302E-2</c:v>
                      </c:pt>
                      <c:pt idx="185">
                        <c:v>2.6116888020604391E-2</c:v>
                      </c:pt>
                      <c:pt idx="186">
                        <c:v>2.6804628841739182E-2</c:v>
                      </c:pt>
                      <c:pt idx="187">
                        <c:v>2.7532031436421751E-2</c:v>
                      </c:pt>
                      <c:pt idx="188">
                        <c:v>2.829422392532048E-2</c:v>
                      </c:pt>
                      <c:pt idx="189">
                        <c:v>2.9086413063889413E-2</c:v>
                      </c:pt>
                      <c:pt idx="190">
                        <c:v>2.990433503391237E-2</c:v>
                      </c:pt>
                      <c:pt idx="191">
                        <c:v>3.0744308580821993E-2</c:v>
                      </c:pt>
                      <c:pt idx="192">
                        <c:v>3.1603309272769539E-2</c:v>
                      </c:pt>
                      <c:pt idx="193">
                        <c:v>3.2479068183025199E-2</c:v>
                      </c:pt>
                      <c:pt idx="194">
                        <c:v>3.3370180876512445E-2</c:v>
                      </c:pt>
                      <c:pt idx="195">
                        <c:v>3.4276156231440043E-2</c:v>
                      </c:pt>
                      <c:pt idx="196">
                        <c:v>3.519942607377733E-2</c:v>
                      </c:pt>
                      <c:pt idx="197">
                        <c:v>3.6146211219325944E-2</c:v>
                      </c:pt>
                      <c:pt idx="198">
                        <c:v>3.7124865562644035E-2</c:v>
                      </c:pt>
                      <c:pt idx="199">
                        <c:v>3.8145773738373676E-2</c:v>
                      </c:pt>
                      <c:pt idx="200">
                        <c:v>3.9217926190161817E-2</c:v>
                      </c:pt>
                      <c:pt idx="201">
                        <c:v>4.0350544170795484E-2</c:v>
                      </c:pt>
                      <c:pt idx="202">
                        <c:v>4.1547067916364915E-2</c:v>
                      </c:pt>
                      <c:pt idx="203">
                        <c:v>4.280204185964917E-2</c:v>
                      </c:pt>
                      <c:pt idx="204">
                        <c:v>4.411161351627494E-2</c:v>
                      </c:pt>
                      <c:pt idx="205">
                        <c:v>4.547173146356312E-2</c:v>
                      </c:pt>
                      <c:pt idx="206">
                        <c:v>4.6841353093708273E-2</c:v>
                      </c:pt>
                      <c:pt idx="207">
                        <c:v>4.8238345765062599E-2</c:v>
                      </c:pt>
                      <c:pt idx="208">
                        <c:v>4.9662097144412276E-2</c:v>
                      </c:pt>
                      <c:pt idx="209">
                        <c:v>5.1094469780682182E-2</c:v>
                      </c:pt>
                      <c:pt idx="210">
                        <c:v>5.2545204159095353E-2</c:v>
                      </c:pt>
                      <c:pt idx="211">
                        <c:v>5.4019118112785106E-2</c:v>
                      </c:pt>
                      <c:pt idx="212">
                        <c:v>5.5524726957329296E-2</c:v>
                      </c:pt>
                      <c:pt idx="213">
                        <c:v>5.705706965301767E-2</c:v>
                      </c:pt>
                      <c:pt idx="214">
                        <c:v>5.8635425697826121E-2</c:v>
                      </c:pt>
                      <c:pt idx="215">
                        <c:v>6.0248967390851872E-2</c:v>
                      </c:pt>
                      <c:pt idx="216">
                        <c:v>6.1868345042274279E-2</c:v>
                      </c:pt>
                      <c:pt idx="217">
                        <c:v>6.3508984737729771E-2</c:v>
                      </c:pt>
                      <c:pt idx="218">
                        <c:v>6.5170620985033734E-2</c:v>
                      </c:pt>
                      <c:pt idx="219">
                        <c:v>6.6833229245402359E-2</c:v>
                      </c:pt>
                      <c:pt idx="220">
                        <c:v>6.8490413744748471E-2</c:v>
                      </c:pt>
                      <c:pt idx="221">
                        <c:v>7.0143060769298021E-2</c:v>
                      </c:pt>
                      <c:pt idx="222">
                        <c:v>7.1817338582621126E-2</c:v>
                      </c:pt>
                      <c:pt idx="223">
                        <c:v>7.348425386824603E-2</c:v>
                      </c:pt>
                      <c:pt idx="224">
                        <c:v>7.5150524859886617E-2</c:v>
                      </c:pt>
                      <c:pt idx="225">
                        <c:v>7.6830753476138824E-2</c:v>
                      </c:pt>
                      <c:pt idx="226">
                        <c:v>7.8503345857719065E-2</c:v>
                      </c:pt>
                      <c:pt idx="227">
                        <c:v>8.0197611768002289E-2</c:v>
                      </c:pt>
                      <c:pt idx="228">
                        <c:v>8.1871186724519415E-2</c:v>
                      </c:pt>
                      <c:pt idx="229">
                        <c:v>8.3540088273728469E-2</c:v>
                      </c:pt>
                      <c:pt idx="230">
                        <c:v>8.5209189854911133E-2</c:v>
                      </c:pt>
                      <c:pt idx="231">
                        <c:v>8.6876090747557325E-2</c:v>
                      </c:pt>
                      <c:pt idx="232">
                        <c:v>8.8555746635026161E-2</c:v>
                      </c:pt>
                      <c:pt idx="233">
                        <c:v>9.0239520756829963E-2</c:v>
                      </c:pt>
                      <c:pt idx="234">
                        <c:v>9.18943301178788E-2</c:v>
                      </c:pt>
                      <c:pt idx="235">
                        <c:v>9.3516833439354227E-2</c:v>
                      </c:pt>
                      <c:pt idx="236">
                        <c:v>9.5113295480460019E-2</c:v>
                      </c:pt>
                      <c:pt idx="237">
                        <c:v>9.6688739272735066E-2</c:v>
                      </c:pt>
                      <c:pt idx="238">
                        <c:v>9.8247279205337254E-2</c:v>
                      </c:pt>
                      <c:pt idx="239">
                        <c:v>9.9792346967943729E-2</c:v>
                      </c:pt>
                      <c:pt idx="240">
                        <c:v>0.10132677719679692</c:v>
                      </c:pt>
                      <c:pt idx="241">
                        <c:v>0.10285665066623965</c:v>
                      </c:pt>
                      <c:pt idx="242">
                        <c:v>0.10438700312419319</c:v>
                      </c:pt>
                      <c:pt idx="243">
                        <c:v>0.10592183179631393</c:v>
                      </c:pt>
                      <c:pt idx="244">
                        <c:v>0.10746408922489874</c:v>
                      </c:pt>
                      <c:pt idx="245">
                        <c:v>0.10901577595120145</c:v>
                      </c:pt>
                      <c:pt idx="246">
                        <c:v>0.11058154949447245</c:v>
                      </c:pt>
                      <c:pt idx="247">
                        <c:v>0.11216488248460338</c:v>
                      </c:pt>
                      <c:pt idx="248">
                        <c:v>0.11376842338168593</c:v>
                      </c:pt>
                      <c:pt idx="249">
                        <c:v>0.11539425135553642</c:v>
                      </c:pt>
                      <c:pt idx="250">
                        <c:v>0.11704407149905449</c:v>
                      </c:pt>
                      <c:pt idx="251">
                        <c:v>0.11871926669430083</c:v>
                      </c:pt>
                      <c:pt idx="252">
                        <c:v>0.12042088794667262</c:v>
                      </c:pt>
                      <c:pt idx="253">
                        <c:v>0.12214968399053264</c:v>
                      </c:pt>
                      <c:pt idx="254">
                        <c:v>0.12390615119726629</c:v>
                      </c:pt>
                      <c:pt idx="255">
                        <c:v>0.12569057736468242</c:v>
                      </c:pt>
                      <c:pt idx="256">
                        <c:v>0.1275016123963397</c:v>
                      </c:pt>
                      <c:pt idx="257">
                        <c:v>0.12933787961217927</c:v>
                      </c:pt>
                      <c:pt idx="258">
                        <c:v>0.13119816855185673</c:v>
                      </c:pt>
                      <c:pt idx="259">
                        <c:v>0.13308150805896679</c:v>
                      </c:pt>
                      <c:pt idx="260">
                        <c:v>0.13498720170890108</c:v>
                      </c:pt>
                      <c:pt idx="261">
                        <c:v>0.13691484686232866</c:v>
                      </c:pt>
                      <c:pt idx="262">
                        <c:v>0.1388642363012163</c:v>
                      </c:pt>
                      <c:pt idx="263">
                        <c:v>0.14083522429703937</c:v>
                      </c:pt>
                      <c:pt idx="264">
                        <c:v>0.14282766382370682</c:v>
                      </c:pt>
                      <c:pt idx="265">
                        <c:v>0.14484138768314558</c:v>
                      </c:pt>
                      <c:pt idx="266">
                        <c:v>0.14687637628499123</c:v>
                      </c:pt>
                      <c:pt idx="267">
                        <c:v>0.14893232972791443</c:v>
                      </c:pt>
                      <c:pt idx="268">
                        <c:v>0.15100866700190152</c:v>
                      </c:pt>
                      <c:pt idx="269">
                        <c:v>0.15310479886753472</c:v>
                      </c:pt>
                      <c:pt idx="270">
                        <c:v>0.15522024665998299</c:v>
                      </c:pt>
                      <c:pt idx="271">
                        <c:v>0.15735471549118019</c:v>
                      </c:pt>
                      <c:pt idx="272">
                        <c:v>0.15950814211267023</c:v>
                      </c:pt>
                      <c:pt idx="273">
                        <c:v>0.16168060512305724</c:v>
                      </c:pt>
                      <c:pt idx="274">
                        <c:v>0.16387219097761876</c:v>
                      </c:pt>
                      <c:pt idx="275">
                        <c:v>0.16608293668709448</c:v>
                      </c:pt>
                      <c:pt idx="276">
                        <c:v>0.16830943637162216</c:v>
                      </c:pt>
                      <c:pt idx="277">
                        <c:v>0.17054899396598994</c:v>
                      </c:pt>
                      <c:pt idx="278">
                        <c:v>0.17279924456664858</c:v>
                      </c:pt>
                      <c:pt idx="279">
                        <c:v>0.17505801280811395</c:v>
                      </c:pt>
                      <c:pt idx="280">
                        <c:v>0.17732350216159037</c:v>
                      </c:pt>
                      <c:pt idx="281">
                        <c:v>0.17959434087624776</c:v>
                      </c:pt>
                      <c:pt idx="282">
                        <c:v>0.18186959528714419</c:v>
                      </c:pt>
                      <c:pt idx="283">
                        <c:v>0.18414876929595131</c:v>
                      </c:pt>
                      <c:pt idx="284">
                        <c:v>0.18643166190065708</c:v>
                      </c:pt>
                      <c:pt idx="285">
                        <c:v>0.18871818507405186</c:v>
                      </c:pt>
                      <c:pt idx="286">
                        <c:v>0.19100729634385064</c:v>
                      </c:pt>
                      <c:pt idx="287">
                        <c:v>0.19329818328382131</c:v>
                      </c:pt>
                      <c:pt idx="288">
                        <c:v>0.19559019861542937</c:v>
                      </c:pt>
                      <c:pt idx="289">
                        <c:v>0.19788257227597142</c:v>
                      </c:pt>
                      <c:pt idx="290">
                        <c:v>0.20017436189463295</c:v>
                      </c:pt>
                      <c:pt idx="291">
                        <c:v>0.20246474462067243</c:v>
                      </c:pt>
                      <c:pt idx="292">
                        <c:v>0.20475313197570399</c:v>
                      </c:pt>
                      <c:pt idx="293">
                        <c:v>0.20703923435823682</c:v>
                      </c:pt>
                      <c:pt idx="294">
                        <c:v>0.20932309909824698</c:v>
                      </c:pt>
                      <c:pt idx="295">
                        <c:v>0.21160498382603021</c:v>
                      </c:pt>
                      <c:pt idx="296">
                        <c:v>0.21388445138692752</c:v>
                      </c:pt>
                      <c:pt idx="297">
                        <c:v>0.21616119155894292</c:v>
                      </c:pt>
                      <c:pt idx="298">
                        <c:v>0.2184349674621765</c:v>
                      </c:pt>
                      <c:pt idx="299">
                        <c:v>0.22070558164020923</c:v>
                      </c:pt>
                      <c:pt idx="300">
                        <c:v>0.22297259722592019</c:v>
                      </c:pt>
                      <c:pt idx="301">
                        <c:v>0.2252353097777163</c:v>
                      </c:pt>
                      <c:pt idx="302">
                        <c:v>0.22749308499843393</c:v>
                      </c:pt>
                      <c:pt idx="303">
                        <c:v>0.22974549811013081</c:v>
                      </c:pt>
                      <c:pt idx="304">
                        <c:v>0.23199241444996327</c:v>
                      </c:pt>
                      <c:pt idx="305">
                        <c:v>0.23423403832431572</c:v>
                      </c:pt>
                      <c:pt idx="306">
                        <c:v>0.23647145281893012</c:v>
                      </c:pt>
                      <c:pt idx="307">
                        <c:v>0.23870561508682983</c:v>
                      </c:pt>
                      <c:pt idx="308">
                        <c:v>0.24093730744396497</c:v>
                      </c:pt>
                      <c:pt idx="309">
                        <c:v>0.24316714372463649</c:v>
                      </c:pt>
                      <c:pt idx="310">
                        <c:v>0.24539558563084421</c:v>
                      </c:pt>
                      <c:pt idx="311">
                        <c:v>0.2476226835117597</c:v>
                      </c:pt>
                      <c:pt idx="312">
                        <c:v>0.24984807958896188</c:v>
                      </c:pt>
                      <c:pt idx="313">
                        <c:v>0.25207139806762857</c:v>
                      </c:pt>
                      <c:pt idx="314">
                        <c:v>0.25429241545394288</c:v>
                      </c:pt>
                      <c:pt idx="315">
                        <c:v>0.2565111628976175</c:v>
                      </c:pt>
                      <c:pt idx="316">
                        <c:v>0.25872875261575279</c:v>
                      </c:pt>
                      <c:pt idx="317">
                        <c:v>0.26094629961669857</c:v>
                      </c:pt>
                      <c:pt idx="318">
                        <c:v>0.26316476791986204</c:v>
                      </c:pt>
                      <c:pt idx="319">
                        <c:v>0.26538492502276856</c:v>
                      </c:pt>
                      <c:pt idx="320">
                        <c:v>0.26760735393720581</c:v>
                      </c:pt>
                      <c:pt idx="321">
                        <c:v>0.26983247384862896</c:v>
                      </c:pt>
                      <c:pt idx="322">
                        <c:v>0.27206026559205576</c:v>
                      </c:pt>
                      <c:pt idx="323">
                        <c:v>0.27429027705012388</c:v>
                      </c:pt>
                      <c:pt idx="324">
                        <c:v>0.27652204060340252</c:v>
                      </c:pt>
                      <c:pt idx="325">
                        <c:v>0.27875525520315814</c:v>
                      </c:pt>
                      <c:pt idx="326">
                        <c:v>0.28098825706932556</c:v>
                      </c:pt>
                      <c:pt idx="327">
                        <c:v>0.28322010848522383</c:v>
                      </c:pt>
                      <c:pt idx="328">
                        <c:v>0.28545037716889782</c:v>
                      </c:pt>
                      <c:pt idx="329">
                        <c:v>0.28767886277500854</c:v>
                      </c:pt>
                      <c:pt idx="330">
                        <c:v>0.28990545824985292</c:v>
                      </c:pt>
                      <c:pt idx="331">
                        <c:v>0.29213009373531856</c:v>
                      </c:pt>
                      <c:pt idx="332">
                        <c:v>0.29435270516860212</c:v>
                      </c:pt>
                      <c:pt idx="333">
                        <c:v>0.29657290221881288</c:v>
                      </c:pt>
                      <c:pt idx="334">
                        <c:v>0.29878994280028714</c:v>
                      </c:pt>
                      <c:pt idx="335">
                        <c:v>0.30100315072571399</c:v>
                      </c:pt>
                      <c:pt idx="336">
                        <c:v>0.30320897359895321</c:v>
                      </c:pt>
                      <c:pt idx="337">
                        <c:v>0.3054049018775109</c:v>
                      </c:pt>
                      <c:pt idx="338">
                        <c:v>0.30758937745003334</c:v>
                      </c:pt>
                      <c:pt idx="339">
                        <c:v>0.30976151197413149</c:v>
                      </c:pt>
                      <c:pt idx="340">
                        <c:v>0.31192076914752948</c:v>
                      </c:pt>
                      <c:pt idx="341">
                        <c:v>0.31406679423481293</c:v>
                      </c:pt>
                      <c:pt idx="342">
                        <c:v>0.31619933608844053</c:v>
                      </c:pt>
                      <c:pt idx="343">
                        <c:v>0.31831819943296202</c:v>
                      </c:pt>
                      <c:pt idx="344">
                        <c:v>0.32042288527819202</c:v>
                      </c:pt>
                      <c:pt idx="345">
                        <c:v>0.32251255611685087</c:v>
                      </c:pt>
                      <c:pt idx="346">
                        <c:v>0.32458646699782112</c:v>
                      </c:pt>
                      <c:pt idx="347">
                        <c:v>0.32664414132907438</c:v>
                      </c:pt>
                      <c:pt idx="348">
                        <c:v>0.32868547056729747</c:v>
                      </c:pt>
                      <c:pt idx="349">
                        <c:v>0.33071077271354304</c:v>
                      </c:pt>
                      <c:pt idx="350">
                        <c:v>0.33272062353191406</c:v>
                      </c:pt>
                      <c:pt idx="351">
                        <c:v>0.33471562099816071</c:v>
                      </c:pt>
                      <c:pt idx="352">
                        <c:v>0.33669628288953357</c:v>
                      </c:pt>
                      <c:pt idx="353">
                        <c:v>0.33866302461358194</c:v>
                      </c:pt>
                      <c:pt idx="354">
                        <c:v>0.34061615583410487</c:v>
                      </c:pt>
                      <c:pt idx="355">
                        <c:v>0.34255554295514479</c:v>
                      </c:pt>
                      <c:pt idx="356">
                        <c:v>0.34448060182758466</c:v>
                      </c:pt>
                      <c:pt idx="357">
                        <c:v>0.34639076802236829</c:v>
                      </c:pt>
                      <c:pt idx="358">
                        <c:v>0.34828569659938324</c:v>
                      </c:pt>
                      <c:pt idx="359">
                        <c:v>0.35016537879376419</c:v>
                      </c:pt>
                      <c:pt idx="360">
                        <c:v>0.35203021281955371</c:v>
                      </c:pt>
                      <c:pt idx="361">
                        <c:v>0.3538808367760562</c:v>
                      </c:pt>
                      <c:pt idx="362">
                        <c:v>0.35571789079342042</c:v>
                      </c:pt>
                      <c:pt idx="363">
                        <c:v>0.3575419159269268</c:v>
                      </c:pt>
                      <c:pt idx="364">
                        <c:v>0.35935333513062545</c:v>
                      </c:pt>
                      <c:pt idx="365">
                        <c:v>0.36115245286025666</c:v>
                      </c:pt>
                      <c:pt idx="366">
                        <c:v>0.36293910863607676</c:v>
                      </c:pt>
                      <c:pt idx="367">
                        <c:v>0.36471267169452321</c:v>
                      </c:pt>
                      <c:pt idx="368">
                        <c:v>0.36647252851597645</c:v>
                      </c:pt>
                      <c:pt idx="369">
                        <c:v>0.36821829024622721</c:v>
                      </c:pt>
                      <c:pt idx="370">
                        <c:v>0.36994991387299719</c:v>
                      </c:pt>
                      <c:pt idx="371">
                        <c:v>0.37166777570619403</c:v>
                      </c:pt>
                      <c:pt idx="372">
                        <c:v>0.37337249923804727</c:v>
                      </c:pt>
                      <c:pt idx="373">
                        <c:v>0.37506471008837028</c:v>
                      </c:pt>
                      <c:pt idx="374">
                        <c:v>0.37674493199610609</c:v>
                      </c:pt>
                      <c:pt idx="375">
                        <c:v>0.37841356741120769</c:v>
                      </c:pt>
                      <c:pt idx="376">
                        <c:v>0.38007089724752202</c:v>
                      </c:pt>
                      <c:pt idx="377">
                        <c:v>0.38171672428304898</c:v>
                      </c:pt>
                      <c:pt idx="378">
                        <c:v>0.38335036793194127</c:v>
                      </c:pt>
                      <c:pt idx="379">
                        <c:v>0.38497116630242967</c:v>
                      </c:pt>
                      <c:pt idx="380">
                        <c:v>0.38657868972142984</c:v>
                      </c:pt>
                      <c:pt idx="381">
                        <c:v>0.38817286536391599</c:v>
                      </c:pt>
                      <c:pt idx="382">
                        <c:v>0.38975405270624031</c:v>
                      </c:pt>
                      <c:pt idx="383">
                        <c:v>0.39132286636162672</c:v>
                      </c:pt>
                      <c:pt idx="384">
                        <c:v>0.39287992400561839</c:v>
                      </c:pt>
                      <c:pt idx="385">
                        <c:v>0.39442573938717584</c:v>
                      </c:pt>
                    </c:numCache>
                  </c:numRef>
                </c:val>
                <c:smooth val="0"/>
                <c:extLst xmlns:c15="http://schemas.microsoft.com/office/drawing/2012/chart">
                  <c:ext xmlns:c16="http://schemas.microsoft.com/office/drawing/2014/chart" uri="{C3380CC4-5D6E-409C-BE32-E72D297353CC}">
                    <c16:uniqueId val="{00000006-4785-46BD-9B01-56989745D1A8}"/>
                  </c:ext>
                </c:extLst>
              </c15:ser>
            </c15:filteredLineSeries>
            <c15:filteredLineSeries>
              <c15:ser>
                <c:idx val="12"/>
                <c:order val="6"/>
                <c:tx>
                  <c:v>Observed TEMP</c:v>
                </c:tx>
                <c:spPr>
                  <a:ln w="19050" cap="rnd">
                    <a:solidFill>
                      <a:srgbClr val="92D050"/>
                    </a:solidFill>
                    <a:round/>
                  </a:ln>
                  <a:effectLst/>
                </c:spPr>
                <c:marker>
                  <c:symbol val="none"/>
                </c:marker>
                <c:cat>
                  <c:numRef>
                    <c:extLst xmlns:c15="http://schemas.microsoft.com/office/drawing/2012/chart">
                      <c:ext xmlns:c15="http://schemas.microsoft.com/office/drawing/2012/chart" uri="{02D57815-91ED-43cb-92C2-25804820EDAC}">
                        <c15:formulaRef>
                          <c15:sqref>[0]!YEAR</c15:sqref>
                        </c15:formulaRef>
                      </c:ext>
                    </c:extLst>
                    <c:numCache>
                      <c:formatCode>General</c:formatCode>
                      <c:ptCount val="38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numCache>
                  </c:numRef>
                </c:cat>
                <c:val>
                  <c:numRef>
                    <c:extLst xmlns:c15="http://schemas.microsoft.com/office/drawing/2012/chart">
                      <c:ext xmlns:c15="http://schemas.microsoft.com/office/drawing/2012/chart" uri="{02D57815-91ED-43cb-92C2-25804820EDAC}">
                        <c15:formulaRef>
                          <c15:sqref>[0]!HadCRUT_TEMP</c15:sqref>
                        </c15:formulaRef>
                      </c:ext>
                    </c:extLst>
                    <c:numCache>
                      <c:formatCode>General</c:formatCode>
                      <c:ptCount val="386"/>
                      <c:pt idx="85">
                        <c:v>-8.7052631578947326E-2</c:v>
                      </c:pt>
                      <c:pt idx="86">
                        <c:v>6.7947368421052673E-2</c:v>
                      </c:pt>
                      <c:pt idx="87">
                        <c:v>5.7947368421052664E-2</c:v>
                      </c:pt>
                      <c:pt idx="88">
                        <c:v>1.6947368421052655E-2</c:v>
                      </c:pt>
                      <c:pt idx="89">
                        <c:v>3.7947368421052674E-2</c:v>
                      </c:pt>
                      <c:pt idx="90">
                        <c:v>1.3947368421052653E-2</c:v>
                      </c:pt>
                      <c:pt idx="91">
                        <c:v>-7.2052631578947313E-2</c:v>
                      </c:pt>
                      <c:pt idx="92">
                        <c:v>-0.17505263157894735</c:v>
                      </c:pt>
                      <c:pt idx="93">
                        <c:v>-0.18105263157894735</c:v>
                      </c:pt>
                      <c:pt idx="94">
                        <c:v>1.9473684210526976E-3</c:v>
                      </c:pt>
                      <c:pt idx="95">
                        <c:v>-5.7052631578947355E-2</c:v>
                      </c:pt>
                      <c:pt idx="96">
                        <c:v>-0.1210526315789473</c:v>
                      </c:pt>
                      <c:pt idx="97">
                        <c:v>-0.23805263157894735</c:v>
                      </c:pt>
                      <c:pt idx="98">
                        <c:v>7.9473684210526474E-3</c:v>
                      </c:pt>
                      <c:pt idx="99">
                        <c:v>-0.20805263157894732</c:v>
                      </c:pt>
                      <c:pt idx="100">
                        <c:v>6.9473684210526465E-3</c:v>
                      </c:pt>
                      <c:pt idx="101">
                        <c:v>3.4947368421052671E-2</c:v>
                      </c:pt>
                      <c:pt idx="102">
                        <c:v>-3.5052631578947335E-2</c:v>
                      </c:pt>
                      <c:pt idx="103">
                        <c:v>4.7947368421052683E-2</c:v>
                      </c:pt>
                      <c:pt idx="104">
                        <c:v>2.3947368421052662E-2</c:v>
                      </c:pt>
                      <c:pt idx="105">
                        <c:v>9.9473684210526492E-3</c:v>
                      </c:pt>
                      <c:pt idx="106">
                        <c:v>-4.9052631578947348E-2</c:v>
                      </c:pt>
                      <c:pt idx="107">
                        <c:v>5.8947368421052665E-2</c:v>
                      </c:pt>
                      <c:pt idx="108">
                        <c:v>-1.805263157894732E-2</c:v>
                      </c:pt>
                      <c:pt idx="109">
                        <c:v>-8.2052631578947322E-2</c:v>
                      </c:pt>
                      <c:pt idx="110">
                        <c:v>-0.10905263157894735</c:v>
                      </c:pt>
                      <c:pt idx="111">
                        <c:v>-9.8052631578947336E-2</c:v>
                      </c:pt>
                      <c:pt idx="112">
                        <c:v>0.21094736842105266</c:v>
                      </c:pt>
                      <c:pt idx="113">
                        <c:v>0.32094736842105265</c:v>
                      </c:pt>
                      <c:pt idx="114">
                        <c:v>5.5947368421052662E-2</c:v>
                      </c:pt>
                      <c:pt idx="115">
                        <c:v>5.8947368421052665E-2</c:v>
                      </c:pt>
                      <c:pt idx="116">
                        <c:v>8.5947368421052661E-2</c:v>
                      </c:pt>
                      <c:pt idx="117">
                        <c:v>7.2947368421052677E-2</c:v>
                      </c:pt>
                      <c:pt idx="118">
                        <c:v>-1.0052631578947313E-2</c:v>
                      </c:pt>
                      <c:pt idx="119">
                        <c:v>-0.1230526315789473</c:v>
                      </c:pt>
                      <c:pt idx="120">
                        <c:v>-0.10305263157894734</c:v>
                      </c:pt>
                      <c:pt idx="121">
                        <c:v>-8.1052631578947321E-2</c:v>
                      </c:pt>
                      <c:pt idx="122">
                        <c:v>-0.13205263157894731</c:v>
                      </c:pt>
                      <c:pt idx="123">
                        <c:v>-2.1052631578947323E-2</c:v>
                      </c:pt>
                      <c:pt idx="124">
                        <c:v>0.11494736842105266</c:v>
                      </c:pt>
                      <c:pt idx="125">
                        <c:v>-0.13005263157894731</c:v>
                      </c:pt>
                      <c:pt idx="126">
                        <c:v>-4.4052631578947343E-2</c:v>
                      </c:pt>
                      <c:pt idx="127">
                        <c:v>-0.16905263157894734</c:v>
                      </c:pt>
                      <c:pt idx="128">
                        <c:v>-0.1870526315789473</c:v>
                      </c:pt>
                      <c:pt idx="129">
                        <c:v>-0.1240526315789473</c:v>
                      </c:pt>
                      <c:pt idx="130">
                        <c:v>-0.10405263157894734</c:v>
                      </c:pt>
                      <c:pt idx="131">
                        <c:v>9.9947368421052674E-2</c:v>
                      </c:pt>
                      <c:pt idx="132">
                        <c:v>7.9947368421052684E-2</c:v>
                      </c:pt>
                      <c:pt idx="133">
                        <c:v>-0.12605263157894731</c:v>
                      </c:pt>
                      <c:pt idx="134">
                        <c:v>-3.0526315789473069E-3</c:v>
                      </c:pt>
                      <c:pt idx="135">
                        <c:v>8.2947368421052659E-2</c:v>
                      </c:pt>
                      <c:pt idx="136">
                        <c:v>2.6947368421052664E-2</c:v>
                      </c:pt>
                      <c:pt idx="137">
                        <c:v>-0.11605263157894735</c:v>
                      </c:pt>
                      <c:pt idx="138">
                        <c:v>-0.19305263157894731</c:v>
                      </c:pt>
                      <c:pt idx="139">
                        <c:v>-0.23405263157894735</c:v>
                      </c:pt>
                      <c:pt idx="140">
                        <c:v>-9.105263157894733E-2</c:v>
                      </c:pt>
                      <c:pt idx="141">
                        <c:v>2.9473684210526985E-3</c:v>
                      </c:pt>
                      <c:pt idx="142">
                        <c:v>-0.17905263157894735</c:v>
                      </c:pt>
                      <c:pt idx="143">
                        <c:v>-0.22505263157894734</c:v>
                      </c:pt>
                      <c:pt idx="144">
                        <c:v>-0.23605263157894735</c:v>
                      </c:pt>
                      <c:pt idx="145">
                        <c:v>-0.20405263157894732</c:v>
                      </c:pt>
                      <c:pt idx="146">
                        <c:v>-0.25805263157894737</c:v>
                      </c:pt>
                      <c:pt idx="147">
                        <c:v>-0.15105263157894733</c:v>
                      </c:pt>
                      <c:pt idx="148">
                        <c:v>-0.13805263157894732</c:v>
                      </c:pt>
                      <c:pt idx="149">
                        <c:v>4.1947368421052678E-2</c:v>
                      </c:pt>
                      <c:pt idx="150">
                        <c:v>0.14494736842105269</c:v>
                      </c:pt>
                      <c:pt idx="151">
                        <c:v>-9.7052631578947335E-2</c:v>
                      </c:pt>
                      <c:pt idx="152">
                        <c:v>-0.18205263157894735</c:v>
                      </c:pt>
                      <c:pt idx="153">
                        <c:v>-4.7052631578947346E-2</c:v>
                      </c:pt>
                      <c:pt idx="154">
                        <c:v>1.094736842105265E-2</c:v>
                      </c:pt>
                      <c:pt idx="155">
                        <c:v>3.8947368421052675E-2</c:v>
                      </c:pt>
                      <c:pt idx="156">
                        <c:v>9.8947368421052673E-2</c:v>
                      </c:pt>
                      <c:pt idx="157">
                        <c:v>-1.6052631578947318E-2</c:v>
                      </c:pt>
                      <c:pt idx="158">
                        <c:v>9.9473684210526492E-3</c:v>
                      </c:pt>
                      <c:pt idx="159">
                        <c:v>-8.0526315789473113E-3</c:v>
                      </c:pt>
                      <c:pt idx="160">
                        <c:v>7.0947368421052676E-2</c:v>
                      </c:pt>
                      <c:pt idx="161">
                        <c:v>0.17794736842105269</c:v>
                      </c:pt>
                      <c:pt idx="162">
                        <c:v>7.594736842105268E-2</c:v>
                      </c:pt>
                      <c:pt idx="163">
                        <c:v>7.9947368421052684E-2</c:v>
                      </c:pt>
                      <c:pt idx="164">
                        <c:v>-6.4052631578947306E-2</c:v>
                      </c:pt>
                      <c:pt idx="165">
                        <c:v>0.14894736842105266</c:v>
                      </c:pt>
                      <c:pt idx="166">
                        <c:v>0.19894736842105268</c:v>
                      </c:pt>
                      <c:pt idx="167">
                        <c:v>0.14894736842105266</c:v>
                      </c:pt>
                      <c:pt idx="168">
                        <c:v>1.2947368421052652E-2</c:v>
                      </c:pt>
                      <c:pt idx="169">
                        <c:v>0.15494736842105267</c:v>
                      </c:pt>
                      <c:pt idx="170">
                        <c:v>0.10794736842105268</c:v>
                      </c:pt>
                      <c:pt idx="171">
                        <c:v>0.13894736842105268</c:v>
                      </c:pt>
                      <c:pt idx="172">
                        <c:v>0.25994736842105265</c:v>
                      </c:pt>
                      <c:pt idx="173">
                        <c:v>0.27994736842105267</c:v>
                      </c:pt>
                      <c:pt idx="174">
                        <c:v>0.23394736842105268</c:v>
                      </c:pt>
                      <c:pt idx="175">
                        <c:v>0.29994736842105268</c:v>
                      </c:pt>
                      <c:pt idx="176">
                        <c:v>0.30594736842105269</c:v>
                      </c:pt>
                      <c:pt idx="177">
                        <c:v>0.25894736842105265</c:v>
                      </c:pt>
                      <c:pt idx="178">
                        <c:v>0.28194736842105267</c:v>
                      </c:pt>
                      <c:pt idx="179">
                        <c:v>0.42994736842105263</c:v>
                      </c:pt>
                      <c:pt idx="180">
                        <c:v>0.31094736842105269</c:v>
                      </c:pt>
                      <c:pt idx="181">
                        <c:v>0.21494736842105266</c:v>
                      </c:pt>
                      <c:pt idx="182">
                        <c:v>0.24794736842105267</c:v>
                      </c:pt>
                      <c:pt idx="183">
                        <c:v>0.24694736842105267</c:v>
                      </c:pt>
                      <c:pt idx="184">
                        <c:v>0.21194736842105266</c:v>
                      </c:pt>
                      <c:pt idx="185">
                        <c:v>0.11294736842105269</c:v>
                      </c:pt>
                      <c:pt idx="186">
                        <c:v>0.23394736842105268</c:v>
                      </c:pt>
                      <c:pt idx="187">
                        <c:v>0.3139473684210527</c:v>
                      </c:pt>
                      <c:pt idx="188">
                        <c:v>0.3829473684210527</c:v>
                      </c:pt>
                      <c:pt idx="189">
                        <c:v>0.15694736842105267</c:v>
                      </c:pt>
                      <c:pt idx="190">
                        <c:v>9.594736842105267E-2</c:v>
                      </c:pt>
                      <c:pt idx="191">
                        <c:v>1.8947368421052657E-2</c:v>
                      </c:pt>
                      <c:pt idx="192">
                        <c:v>0.27894736842105267</c:v>
                      </c:pt>
                      <c:pt idx="193">
                        <c:v>0.33194736842105266</c:v>
                      </c:pt>
                      <c:pt idx="194">
                        <c:v>0.30294736842105269</c:v>
                      </c:pt>
                      <c:pt idx="195">
                        <c:v>0.23694736842105268</c:v>
                      </c:pt>
                      <c:pt idx="196">
                        <c:v>0.32394736842105265</c:v>
                      </c:pt>
                      <c:pt idx="197">
                        <c:v>0.29994736842105268</c:v>
                      </c:pt>
                      <c:pt idx="198">
                        <c:v>0.33394736842105266</c:v>
                      </c:pt>
                      <c:pt idx="199">
                        <c:v>6.2947368421052668E-2</c:v>
                      </c:pt>
                      <c:pt idx="200">
                        <c:v>0.14594736842105266</c:v>
                      </c:pt>
                      <c:pt idx="201">
                        <c:v>0.21794736842105267</c:v>
                      </c:pt>
                      <c:pt idx="202">
                        <c:v>0.21194736842105266</c:v>
                      </c:pt>
                      <c:pt idx="203">
                        <c:v>0.17294736842105268</c:v>
                      </c:pt>
                      <c:pt idx="204">
                        <c:v>0.31794736842105265</c:v>
                      </c:pt>
                      <c:pt idx="205">
                        <c:v>0.25894736842105265</c:v>
                      </c:pt>
                      <c:pt idx="206">
                        <c:v>9.9947368421052674E-2</c:v>
                      </c:pt>
                      <c:pt idx="207">
                        <c:v>0.22094736842105267</c:v>
                      </c:pt>
                      <c:pt idx="208">
                        <c:v>0.34794736842105267</c:v>
                      </c:pt>
                      <c:pt idx="209">
                        <c:v>7.1947368421052676E-2</c:v>
                      </c:pt>
                      <c:pt idx="210">
                        <c:v>0.13694736842105268</c:v>
                      </c:pt>
                      <c:pt idx="211">
                        <c:v>4.494736842105268E-2</c:v>
                      </c:pt>
                      <c:pt idx="212">
                        <c:v>0.33294736842105266</c:v>
                      </c:pt>
                      <c:pt idx="213">
                        <c:v>0.22394736842105267</c:v>
                      </c:pt>
                      <c:pt idx="214">
                        <c:v>0.34294736842105267</c:v>
                      </c:pt>
                      <c:pt idx="215">
                        <c:v>0.3779473684210527</c:v>
                      </c:pt>
                      <c:pt idx="216">
                        <c:v>0.42594736842105269</c:v>
                      </c:pt>
                      <c:pt idx="217">
                        <c:v>0.29694736842105268</c:v>
                      </c:pt>
                      <c:pt idx="218">
                        <c:v>0.47994736842105268</c:v>
                      </c:pt>
                      <c:pt idx="219">
                        <c:v>0.27194736842105266</c:v>
                      </c:pt>
                      <c:pt idx="220">
                        <c:v>0.2559473684210527</c:v>
                      </c:pt>
                      <c:pt idx="221">
                        <c:v>0.33094736842105266</c:v>
                      </c:pt>
                      <c:pt idx="222">
                        <c:v>0.47794736842105268</c:v>
                      </c:pt>
                      <c:pt idx="223">
                        <c:v>0.48394736842105268</c:v>
                      </c:pt>
                      <c:pt idx="224">
                        <c:v>0.40394736842105267</c:v>
                      </c:pt>
                      <c:pt idx="225">
                        <c:v>0.58194736842105266</c:v>
                      </c:pt>
                      <c:pt idx="226">
                        <c:v>0.53994736842105273</c:v>
                      </c:pt>
                      <c:pt idx="227">
                        <c:v>0.39094736842105265</c:v>
                      </c:pt>
                      <c:pt idx="228">
                        <c:v>0.43394736842105264</c:v>
                      </c:pt>
                      <c:pt idx="229">
                        <c:v>0.49394736842105269</c:v>
                      </c:pt>
                      <c:pt idx="230">
                        <c:v>0.61094736842105268</c:v>
                      </c:pt>
                      <c:pt idx="231">
                        <c:v>0.46894736842105267</c:v>
                      </c:pt>
                      <c:pt idx="232">
                        <c:v>0.67594736842105263</c:v>
                      </c:pt>
                      <c:pt idx="233">
                        <c:v>0.82494736842105265</c:v>
                      </c:pt>
                      <c:pt idx="234">
                        <c:v>0.59194736842105267</c:v>
                      </c:pt>
                      <c:pt idx="235">
                        <c:v>0.57994736842105266</c:v>
                      </c:pt>
                      <c:pt idx="236">
                        <c:v>0.72694736842105268</c:v>
                      </c:pt>
                      <c:pt idx="237">
                        <c:v>0.78194736842105272</c:v>
                      </c:pt>
                      <c:pt idx="238">
                        <c:v>0.79094736842105262</c:v>
                      </c:pt>
                      <c:pt idx="239">
                        <c:v>0.73294736842105268</c:v>
                      </c:pt>
                      <c:pt idx="240">
                        <c:v>0.83094736842105266</c:v>
                      </c:pt>
                      <c:pt idx="241">
                        <c:v>0.79194736842105273</c:v>
                      </c:pt>
                      <c:pt idx="242">
                        <c:v>0.77694736842105261</c:v>
                      </c:pt>
                      <c:pt idx="243">
                        <c:v>0.68094736842105275</c:v>
                      </c:pt>
                      <c:pt idx="244">
                        <c:v>0.79194736842105273</c:v>
                      </c:pt>
                      <c:pt idx="245">
                        <c:v>0.84594736842105278</c:v>
                      </c:pt>
                      <c:pt idx="246">
                        <c:v>0.71094736842105266</c:v>
                      </c:pt>
                      <c:pt idx="247">
                        <c:v>0.7559473684210527</c:v>
                      </c:pt>
                      <c:pt idx="248">
                        <c:v>0.79994736842105274</c:v>
                      </c:pt>
                      <c:pt idx="249">
                        <c:v>0.86494736842105269</c:v>
                      </c:pt>
                      <c:pt idx="250">
                        <c:v>1.0489473684210526</c:v>
                      </c:pt>
                      <c:pt idx="251">
                        <c:v>1.0829473684210527</c:v>
                      </c:pt>
                      <c:pt idx="252">
                        <c:v>0.96294736842105277</c:v>
                      </c:pt>
                      <c:pt idx="253">
                        <c:v>0.8809473684210527</c:v>
                      </c:pt>
                    </c:numCache>
                  </c:numRef>
                </c:val>
                <c:smooth val="0"/>
                <c:extLst xmlns:c15="http://schemas.microsoft.com/office/drawing/2012/chart">
                  <c:ext xmlns:c16="http://schemas.microsoft.com/office/drawing/2014/chart" uri="{C3380CC4-5D6E-409C-BE32-E72D297353CC}">
                    <c16:uniqueId val="{00000007-4785-46BD-9B01-56989745D1A8}"/>
                  </c:ext>
                </c:extLst>
              </c15:ser>
            </c15:filteredLineSeries>
            <c15:filteredLineSeries>
              <c15:ser>
                <c:idx val="13"/>
                <c:order val="7"/>
                <c:tx>
                  <c:v>CMIP5 RCP26 TEMP</c:v>
                </c:tx>
                <c:spPr>
                  <a:ln w="19050" cap="rnd">
                    <a:solidFill>
                      <a:srgbClr val="7030A0"/>
                    </a:solidFill>
                    <a:round/>
                  </a:ln>
                  <a:effectLst/>
                </c:spPr>
                <c:marker>
                  <c:symbol val="none"/>
                </c:marker>
                <c:cat>
                  <c:numRef>
                    <c:extLst xmlns:c15="http://schemas.microsoft.com/office/drawing/2012/chart">
                      <c:ext xmlns:c15="http://schemas.microsoft.com/office/drawing/2012/chart" uri="{02D57815-91ED-43cb-92C2-25804820EDAC}">
                        <c15:formulaRef>
                          <c15:sqref>[0]!YEAR</c15:sqref>
                        </c15:formulaRef>
                      </c:ext>
                    </c:extLst>
                    <c:numCache>
                      <c:formatCode>General</c:formatCode>
                      <c:ptCount val="38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numCache>
                  </c:numRef>
                </c:cat>
                <c:val>
                  <c:numRef>
                    <c:extLst xmlns:c15="http://schemas.microsoft.com/office/drawing/2012/chart">
                      <c:ext xmlns:c15="http://schemas.microsoft.com/office/drawing/2012/chart" uri="{02D57815-91ED-43cb-92C2-25804820EDAC}">
                        <c15:formulaRef>
                          <c15:sqref>[0]!CMIP5_RCP26_MEAN</c15:sqref>
                        </c15:formulaRef>
                      </c:ext>
                    </c:extLst>
                    <c:numCache>
                      <c:formatCode>General</c:formatCode>
                      <c:ptCount val="386"/>
                      <c:pt idx="89">
                        <c:v>-4.632555555555555E-2</c:v>
                      </c:pt>
                      <c:pt idx="90">
                        <c:v>-4.8043333333333334E-2</c:v>
                      </c:pt>
                      <c:pt idx="91">
                        <c:v>-4.9328888888888887E-2</c:v>
                      </c:pt>
                      <c:pt idx="92">
                        <c:v>-4.945999999999999E-2</c:v>
                      </c:pt>
                      <c:pt idx="93">
                        <c:v>-5.9021111111111114E-2</c:v>
                      </c:pt>
                      <c:pt idx="94">
                        <c:v>-6.9844444444444431E-2</c:v>
                      </c:pt>
                      <c:pt idx="95">
                        <c:v>-7.2393333333333323E-2</c:v>
                      </c:pt>
                      <c:pt idx="96">
                        <c:v>-6.7577777777777778E-2</c:v>
                      </c:pt>
                      <c:pt idx="97">
                        <c:v>-5.5376666666666657E-2</c:v>
                      </c:pt>
                      <c:pt idx="98">
                        <c:v>-4.6022222222222221E-2</c:v>
                      </c:pt>
                      <c:pt idx="99">
                        <c:v>-3.395444444444444E-2</c:v>
                      </c:pt>
                      <c:pt idx="100">
                        <c:v>-3.1679999999999993E-2</c:v>
                      </c:pt>
                      <c:pt idx="101">
                        <c:v>-2.2914444444444446E-2</c:v>
                      </c:pt>
                      <c:pt idx="102">
                        <c:v>-1.8225555555555561E-2</c:v>
                      </c:pt>
                      <c:pt idx="103">
                        <c:v>-2.0544444444444447E-3</c:v>
                      </c:pt>
                      <c:pt idx="104">
                        <c:v>1.4104444444444444E-2</c:v>
                      </c:pt>
                      <c:pt idx="105">
                        <c:v>2.7201111111111106E-2</c:v>
                      </c:pt>
                      <c:pt idx="106">
                        <c:v>3.249888888888889E-2</c:v>
                      </c:pt>
                      <c:pt idx="107">
                        <c:v>3.576555555555555E-2</c:v>
                      </c:pt>
                      <c:pt idx="108">
                        <c:v>3.5310000000000008E-2</c:v>
                      </c:pt>
                      <c:pt idx="109">
                        <c:v>3.2329999999999998E-2</c:v>
                      </c:pt>
                      <c:pt idx="110">
                        <c:v>3.1710000000000002E-2</c:v>
                      </c:pt>
                      <c:pt idx="111">
                        <c:v>3.1242222222222227E-2</c:v>
                      </c:pt>
                      <c:pt idx="112">
                        <c:v>3.1618888888888891E-2</c:v>
                      </c:pt>
                      <c:pt idx="113">
                        <c:v>1.7242222222222228E-2</c:v>
                      </c:pt>
                      <c:pt idx="114">
                        <c:v>-2.898888888888889E-2</c:v>
                      </c:pt>
                      <c:pt idx="115">
                        <c:v>-7.4569999999999997E-2</c:v>
                      </c:pt>
                      <c:pt idx="116">
                        <c:v>-0.10666111111111112</c:v>
                      </c:pt>
                      <c:pt idx="117">
                        <c:v>-0.13403666666666667</c:v>
                      </c:pt>
                      <c:pt idx="118">
                        <c:v>-0.1542077777777778</c:v>
                      </c:pt>
                      <c:pt idx="119">
                        <c:v>-0.17380666666666664</c:v>
                      </c:pt>
                      <c:pt idx="120">
                        <c:v>-0.19161222222222221</c:v>
                      </c:pt>
                      <c:pt idx="121">
                        <c:v>-0.21503111111111109</c:v>
                      </c:pt>
                      <c:pt idx="122">
                        <c:v>-0.23352444444444442</c:v>
                      </c:pt>
                      <c:pt idx="123">
                        <c:v>-0.23598111111111114</c:v>
                      </c:pt>
                      <c:pt idx="124">
                        <c:v>-0.20283333333333334</c:v>
                      </c:pt>
                      <c:pt idx="125">
                        <c:v>-0.16551777777777776</c:v>
                      </c:pt>
                      <c:pt idx="126">
                        <c:v>-0.13272222222222221</c:v>
                      </c:pt>
                      <c:pt idx="127">
                        <c:v>-0.11256111111111111</c:v>
                      </c:pt>
                      <c:pt idx="128">
                        <c:v>-9.8515555555555565E-2</c:v>
                      </c:pt>
                      <c:pt idx="129">
                        <c:v>-8.1005555555555553E-2</c:v>
                      </c:pt>
                      <c:pt idx="130">
                        <c:v>-6.5832222222222223E-2</c:v>
                      </c:pt>
                      <c:pt idx="131">
                        <c:v>-4.5524444444444451E-2</c:v>
                      </c:pt>
                      <c:pt idx="132">
                        <c:v>-2.5468888888888888E-2</c:v>
                      </c:pt>
                      <c:pt idx="133">
                        <c:v>-2.9584444444444444E-2</c:v>
                      </c:pt>
                      <c:pt idx="134">
                        <c:v>-4.020555555555555E-2</c:v>
                      </c:pt>
                      <c:pt idx="135">
                        <c:v>-4.7864444444444439E-2</c:v>
                      </c:pt>
                      <c:pt idx="136">
                        <c:v>-5.0714444444444444E-2</c:v>
                      </c:pt>
                      <c:pt idx="137">
                        <c:v>-4.9345555555555559E-2</c:v>
                      </c:pt>
                      <c:pt idx="138">
                        <c:v>-4.8487777777777775E-2</c:v>
                      </c:pt>
                      <c:pt idx="139">
                        <c:v>-5.2211111111111111E-2</c:v>
                      </c:pt>
                      <c:pt idx="140">
                        <c:v>-5.1472222222222218E-2</c:v>
                      </c:pt>
                      <c:pt idx="141">
                        <c:v>-4.827E-2</c:v>
                      </c:pt>
                      <c:pt idx="142">
                        <c:v>-5.1043333333333343E-2</c:v>
                      </c:pt>
                      <c:pt idx="143">
                        <c:v>-4.5257777777777772E-2</c:v>
                      </c:pt>
                      <c:pt idx="144">
                        <c:v>-2.6385555555555554E-2</c:v>
                      </c:pt>
                      <c:pt idx="145">
                        <c:v>-1.0194444444444445E-2</c:v>
                      </c:pt>
                      <c:pt idx="146">
                        <c:v>-9.8222222222222222E-4</c:v>
                      </c:pt>
                      <c:pt idx="147">
                        <c:v>1.1471111111111116E-2</c:v>
                      </c:pt>
                      <c:pt idx="148">
                        <c:v>2.9008888888888893E-2</c:v>
                      </c:pt>
                      <c:pt idx="149">
                        <c:v>4.3604444444444446E-2</c:v>
                      </c:pt>
                      <c:pt idx="150">
                        <c:v>5.4364444444444458E-2</c:v>
                      </c:pt>
                      <c:pt idx="151">
                        <c:v>6.3205555555555556E-2</c:v>
                      </c:pt>
                      <c:pt idx="152">
                        <c:v>7.4394444444444457E-2</c:v>
                      </c:pt>
                      <c:pt idx="153">
                        <c:v>9.4019999999999992E-2</c:v>
                      </c:pt>
                      <c:pt idx="154">
                        <c:v>0.10727111111111112</c:v>
                      </c:pt>
                      <c:pt idx="155">
                        <c:v>0.11939333333333334</c:v>
                      </c:pt>
                      <c:pt idx="156">
                        <c:v>0.13594555555555554</c:v>
                      </c:pt>
                      <c:pt idx="157">
                        <c:v>0.15356333333333333</c:v>
                      </c:pt>
                      <c:pt idx="158">
                        <c:v>0.16318444444444441</c:v>
                      </c:pt>
                      <c:pt idx="159">
                        <c:v>0.17037333333333332</c:v>
                      </c:pt>
                      <c:pt idx="160">
                        <c:v>0.17500333333333334</c:v>
                      </c:pt>
                      <c:pt idx="161">
                        <c:v>0.17820999999999998</c:v>
                      </c:pt>
                      <c:pt idx="162">
                        <c:v>0.18547888888888889</c:v>
                      </c:pt>
                      <c:pt idx="163">
                        <c:v>0.18806888888888892</c:v>
                      </c:pt>
                      <c:pt idx="164">
                        <c:v>0.18562000000000001</c:v>
                      </c:pt>
                      <c:pt idx="165">
                        <c:v>0.18259000000000003</c:v>
                      </c:pt>
                      <c:pt idx="166">
                        <c:v>0.18029666666666666</c:v>
                      </c:pt>
                      <c:pt idx="167">
                        <c:v>0.18183888888888891</c:v>
                      </c:pt>
                      <c:pt idx="168">
                        <c:v>0.18080333333333332</c:v>
                      </c:pt>
                      <c:pt idx="169">
                        <c:v>0.17685777777777778</c:v>
                      </c:pt>
                      <c:pt idx="170">
                        <c:v>0.17846333333333333</c:v>
                      </c:pt>
                      <c:pt idx="171">
                        <c:v>0.18655555555555559</c:v>
                      </c:pt>
                      <c:pt idx="172">
                        <c:v>0.19196333333333337</c:v>
                      </c:pt>
                      <c:pt idx="173">
                        <c:v>0.19812888888888888</c:v>
                      </c:pt>
                      <c:pt idx="174">
                        <c:v>0.20638666666666663</c:v>
                      </c:pt>
                      <c:pt idx="175">
                        <c:v>0.21372777777777779</c:v>
                      </c:pt>
                      <c:pt idx="176">
                        <c:v>0.21189444444444447</c:v>
                      </c:pt>
                      <c:pt idx="177">
                        <c:v>0.20591222222222222</c:v>
                      </c:pt>
                      <c:pt idx="178">
                        <c:v>0.20990666666666671</c:v>
                      </c:pt>
                      <c:pt idx="179">
                        <c:v>0.22105555555555556</c:v>
                      </c:pt>
                      <c:pt idx="180">
                        <c:v>0.23221888888888889</c:v>
                      </c:pt>
                      <c:pt idx="181">
                        <c:v>0.22839888888888885</c:v>
                      </c:pt>
                      <c:pt idx="182">
                        <c:v>0.22334333333333334</c:v>
                      </c:pt>
                      <c:pt idx="183">
                        <c:v>0.22381555555555555</c:v>
                      </c:pt>
                      <c:pt idx="184">
                        <c:v>0.22405555555555554</c:v>
                      </c:pt>
                      <c:pt idx="185">
                        <c:v>0.22166555555555556</c:v>
                      </c:pt>
                      <c:pt idx="186">
                        <c:v>0.22309444444444443</c:v>
                      </c:pt>
                      <c:pt idx="187">
                        <c:v>0.22436444444444448</c:v>
                      </c:pt>
                      <c:pt idx="188">
                        <c:v>0.22438333333333332</c:v>
                      </c:pt>
                      <c:pt idx="189">
                        <c:v>0.22282777777777779</c:v>
                      </c:pt>
                      <c:pt idx="190">
                        <c:v>0.22442555555555554</c:v>
                      </c:pt>
                      <c:pt idx="191">
                        <c:v>0.23533555555555555</c:v>
                      </c:pt>
                      <c:pt idx="192">
                        <c:v>0.23816111111111113</c:v>
                      </c:pt>
                      <c:pt idx="193">
                        <c:v>0.23053666666666661</c:v>
                      </c:pt>
                      <c:pt idx="194">
                        <c:v>0.20911777777777779</c:v>
                      </c:pt>
                      <c:pt idx="195">
                        <c:v>0.18885777777777779</c:v>
                      </c:pt>
                      <c:pt idx="196">
                        <c:v>0.17246666666666666</c:v>
                      </c:pt>
                      <c:pt idx="197">
                        <c:v>0.16073666666666664</c:v>
                      </c:pt>
                      <c:pt idx="198">
                        <c:v>0.14699222222222225</c:v>
                      </c:pt>
                      <c:pt idx="199">
                        <c:v>0.13121000000000002</c:v>
                      </c:pt>
                      <c:pt idx="200">
                        <c:v>0.11364111111111111</c:v>
                      </c:pt>
                      <c:pt idx="201">
                        <c:v>0.10398888888888889</c:v>
                      </c:pt>
                      <c:pt idx="202">
                        <c:v>0.10872999999999999</c:v>
                      </c:pt>
                      <c:pt idx="203">
                        <c:v>0.12298333333333332</c:v>
                      </c:pt>
                      <c:pt idx="204">
                        <c:v>0.1500111111111111</c:v>
                      </c:pt>
                      <c:pt idx="205">
                        <c:v>0.16767222222222219</c:v>
                      </c:pt>
                      <c:pt idx="206">
                        <c:v>0.18740777777777776</c:v>
                      </c:pt>
                      <c:pt idx="207">
                        <c:v>0.20752000000000004</c:v>
                      </c:pt>
                      <c:pt idx="208">
                        <c:v>0.23083222222222222</c:v>
                      </c:pt>
                      <c:pt idx="209">
                        <c:v>0.26027333333333336</c:v>
                      </c:pt>
                      <c:pt idx="210">
                        <c:v>0.28894888888888892</c:v>
                      </c:pt>
                      <c:pt idx="211">
                        <c:v>0.31439888888888895</c:v>
                      </c:pt>
                      <c:pt idx="212">
                        <c:v>0.33036444444444446</c:v>
                      </c:pt>
                      <c:pt idx="213">
                        <c:v>0.33297888888888888</c:v>
                      </c:pt>
                      <c:pt idx="214">
                        <c:v>0.34501888888888887</c:v>
                      </c:pt>
                      <c:pt idx="215">
                        <c:v>0.36424444444444443</c:v>
                      </c:pt>
                      <c:pt idx="216">
                        <c:v>0.38513888888888892</c:v>
                      </c:pt>
                      <c:pt idx="217">
                        <c:v>0.4065766666666667</c:v>
                      </c:pt>
                      <c:pt idx="218">
                        <c:v>0.43227555555555564</c:v>
                      </c:pt>
                      <c:pt idx="219">
                        <c:v>0.4530244444444444</c:v>
                      </c:pt>
                      <c:pt idx="220">
                        <c:v>0.48161111111111116</c:v>
                      </c:pt>
                      <c:pt idx="221">
                        <c:v>0.49611000000000005</c:v>
                      </c:pt>
                      <c:pt idx="222">
                        <c:v>0.48389333333333329</c:v>
                      </c:pt>
                      <c:pt idx="223">
                        <c:v>0.49091000000000012</c:v>
                      </c:pt>
                      <c:pt idx="224">
                        <c:v>0.49907777777777773</c:v>
                      </c:pt>
                      <c:pt idx="225">
                        <c:v>0.51099444444444442</c:v>
                      </c:pt>
                      <c:pt idx="226">
                        <c:v>0.52854666666666672</c:v>
                      </c:pt>
                      <c:pt idx="227">
                        <c:v>0.54734555555555542</c:v>
                      </c:pt>
                      <c:pt idx="228">
                        <c:v>0.56472111111111123</c:v>
                      </c:pt>
                      <c:pt idx="229">
                        <c:v>0.58780222222222234</c:v>
                      </c:pt>
                      <c:pt idx="230">
                        <c:v>0.60597777777777784</c:v>
                      </c:pt>
                      <c:pt idx="231">
                        <c:v>0.63836666666666675</c:v>
                      </c:pt>
                      <c:pt idx="232">
                        <c:v>0.7028577777777778</c:v>
                      </c:pt>
                      <c:pt idx="233">
                        <c:v>0.75811888888888879</c:v>
                      </c:pt>
                      <c:pt idx="234">
                        <c:v>0.80139555555555542</c:v>
                      </c:pt>
                      <c:pt idx="235">
                        <c:v>0.84696444444444441</c:v>
                      </c:pt>
                      <c:pt idx="236">
                        <c:v>0.87754555555555547</c:v>
                      </c:pt>
                      <c:pt idx="237">
                        <c:v>0.90079666666666669</c:v>
                      </c:pt>
                      <c:pt idx="238">
                        <c:v>0.92468777777777789</c:v>
                      </c:pt>
                      <c:pt idx="239">
                        <c:v>0.94528444444444437</c:v>
                      </c:pt>
                      <c:pt idx="240">
                        <c:v>0.96206777777777797</c:v>
                      </c:pt>
                      <c:pt idx="241">
                        <c:v>0.97511444444444451</c:v>
                      </c:pt>
                      <c:pt idx="242">
                        <c:v>0.99242888888888869</c:v>
                      </c:pt>
                      <c:pt idx="243">
                        <c:v>1.0121177777777774</c:v>
                      </c:pt>
                      <c:pt idx="244">
                        <c:v>1.0424722222222222</c:v>
                      </c:pt>
                      <c:pt idx="245">
                        <c:v>1.0707055555555554</c:v>
                      </c:pt>
                      <c:pt idx="246">
                        <c:v>1.0979533333333333</c:v>
                      </c:pt>
                      <c:pt idx="247">
                        <c:v>1.1240344444444446</c:v>
                      </c:pt>
                      <c:pt idx="248">
                        <c:v>1.1480133333333331</c:v>
                      </c:pt>
                      <c:pt idx="249">
                        <c:v>1.1716355555555558</c:v>
                      </c:pt>
                      <c:pt idx="250">
                        <c:v>1.1961144444444445</c:v>
                      </c:pt>
                      <c:pt idx="251">
                        <c:v>1.2251144444444444</c:v>
                      </c:pt>
                      <c:pt idx="252">
                        <c:v>1.2485966666666668</c:v>
                      </c:pt>
                      <c:pt idx="253">
                        <c:v>1.2788433333333333</c:v>
                      </c:pt>
                      <c:pt idx="254">
                        <c:v>1.2964388888888889</c:v>
                      </c:pt>
                      <c:pt idx="255">
                        <c:v>1.3113677777777779</c:v>
                      </c:pt>
                      <c:pt idx="256">
                        <c:v>1.3349211111111114</c:v>
                      </c:pt>
                      <c:pt idx="257">
                        <c:v>1.3607733333333334</c:v>
                      </c:pt>
                      <c:pt idx="258">
                        <c:v>1.3828122222222223</c:v>
                      </c:pt>
                      <c:pt idx="259">
                        <c:v>1.4054411111111111</c:v>
                      </c:pt>
                      <c:pt idx="260">
                        <c:v>1.4253155555555557</c:v>
                      </c:pt>
                      <c:pt idx="261">
                        <c:v>1.4444855555555556</c:v>
                      </c:pt>
                      <c:pt idx="262">
                        <c:v>1.462151111111111</c:v>
                      </c:pt>
                      <c:pt idx="263">
                        <c:v>1.4706322222222221</c:v>
                      </c:pt>
                      <c:pt idx="264">
                        <c:v>1.4849588888888889</c:v>
                      </c:pt>
                      <c:pt idx="265">
                        <c:v>1.5011088888888888</c:v>
                      </c:pt>
                      <c:pt idx="266">
                        <c:v>1.5118688888888889</c:v>
                      </c:pt>
                      <c:pt idx="267">
                        <c:v>1.5240266666666666</c:v>
                      </c:pt>
                      <c:pt idx="268">
                        <c:v>1.5418599999999998</c:v>
                      </c:pt>
                      <c:pt idx="269">
                        <c:v>1.5584955555555555</c:v>
                      </c:pt>
                      <c:pt idx="270">
                        <c:v>1.5719211111111111</c:v>
                      </c:pt>
                      <c:pt idx="271">
                        <c:v>1.5813511111111112</c:v>
                      </c:pt>
                      <c:pt idx="272">
                        <c:v>1.594047777777778</c:v>
                      </c:pt>
                      <c:pt idx="273">
                        <c:v>1.6102144444444444</c:v>
                      </c:pt>
                      <c:pt idx="274">
                        <c:v>1.6289844444444443</c:v>
                      </c:pt>
                      <c:pt idx="275">
                        <c:v>1.6421011111111115</c:v>
                      </c:pt>
                      <c:pt idx="276">
                        <c:v>1.6583966666666667</c:v>
                      </c:pt>
                      <c:pt idx="277">
                        <c:v>1.6742444444444446</c:v>
                      </c:pt>
                      <c:pt idx="278">
                        <c:v>1.6842966666666666</c:v>
                      </c:pt>
                      <c:pt idx="279">
                        <c:v>1.6916666666666669</c:v>
                      </c:pt>
                      <c:pt idx="280">
                        <c:v>1.6979388888888889</c:v>
                      </c:pt>
                      <c:pt idx="281">
                        <c:v>1.6975322222222222</c:v>
                      </c:pt>
                      <c:pt idx="282">
                        <c:v>1.6956577777777777</c:v>
                      </c:pt>
                      <c:pt idx="283">
                        <c:v>1.6936544444444444</c:v>
                      </c:pt>
                      <c:pt idx="284">
                        <c:v>1.6896100000000001</c:v>
                      </c:pt>
                      <c:pt idx="285">
                        <c:v>1.6903599999999999</c:v>
                      </c:pt>
                      <c:pt idx="286">
                        <c:v>1.6905566666666667</c:v>
                      </c:pt>
                      <c:pt idx="287">
                        <c:v>1.6857400000000002</c:v>
                      </c:pt>
                      <c:pt idx="288">
                        <c:v>1.6765166666666669</c:v>
                      </c:pt>
                      <c:pt idx="289">
                        <c:v>1.6746822222222222</c:v>
                      </c:pt>
                      <c:pt idx="290">
                        <c:v>1.6761655555555555</c:v>
                      </c:pt>
                      <c:pt idx="291">
                        <c:v>1.6837133333333332</c:v>
                      </c:pt>
                      <c:pt idx="292">
                        <c:v>1.6942911111111112</c:v>
                      </c:pt>
                      <c:pt idx="293">
                        <c:v>1.7027444444444444</c:v>
                      </c:pt>
                      <c:pt idx="294">
                        <c:v>1.705408888888889</c:v>
                      </c:pt>
                      <c:pt idx="295">
                        <c:v>1.7055355555555556</c:v>
                      </c:pt>
                      <c:pt idx="296">
                        <c:v>1.6971855555555557</c:v>
                      </c:pt>
                      <c:pt idx="297">
                        <c:v>1.698131111111111</c:v>
                      </c:pt>
                      <c:pt idx="298">
                        <c:v>1.7065611111111112</c:v>
                      </c:pt>
                      <c:pt idx="299">
                        <c:v>1.7071233333333333</c:v>
                      </c:pt>
                      <c:pt idx="300">
                        <c:v>1.7058766666666669</c:v>
                      </c:pt>
                      <c:pt idx="301">
                        <c:v>1.7043788888888889</c:v>
                      </c:pt>
                      <c:pt idx="302">
                        <c:v>1.6950211111111111</c:v>
                      </c:pt>
                      <c:pt idx="303">
                        <c:v>1.6868033333333332</c:v>
                      </c:pt>
                      <c:pt idx="304">
                        <c:v>1.6803822222222224</c:v>
                      </c:pt>
                      <c:pt idx="305">
                        <c:v>1.6758188888888887</c:v>
                      </c:pt>
                      <c:pt idx="306">
                        <c:v>1.6813155555555557</c:v>
                      </c:pt>
                      <c:pt idx="307">
                        <c:v>1.6803066666666666</c:v>
                      </c:pt>
                      <c:pt idx="308">
                        <c:v>1.6744811111111109</c:v>
                      </c:pt>
                      <c:pt idx="309">
                        <c:v>1.6697677777777775</c:v>
                      </c:pt>
                      <c:pt idx="310">
                        <c:v>1.6688022222222219</c:v>
                      </c:pt>
                      <c:pt idx="311">
                        <c:v>1.6631255555555553</c:v>
                      </c:pt>
                      <c:pt idx="312">
                        <c:v>1.6613777777777776</c:v>
                      </c:pt>
                      <c:pt idx="313">
                        <c:v>1.6558877777777778</c:v>
                      </c:pt>
                      <c:pt idx="314">
                        <c:v>1.6551766666666667</c:v>
                      </c:pt>
                      <c:pt idx="315">
                        <c:v>1.6525000000000003</c:v>
                      </c:pt>
                      <c:pt idx="316">
                        <c:v>1.6510677777777778</c:v>
                      </c:pt>
                      <c:pt idx="317">
                        <c:v>1.6484755555555557</c:v>
                      </c:pt>
                      <c:pt idx="318">
                        <c:v>1.6505455555555555</c:v>
                      </c:pt>
                      <c:pt idx="319">
                        <c:v>1.6581366666666666</c:v>
                      </c:pt>
                      <c:pt idx="320">
                        <c:v>1.6607722222222225</c:v>
                      </c:pt>
                      <c:pt idx="321">
                        <c:v>1.668781111111111</c:v>
                      </c:pt>
                      <c:pt idx="322">
                        <c:v>1.6751877777777777</c:v>
                      </c:pt>
                      <c:pt idx="323">
                        <c:v>1.6821755555555553</c:v>
                      </c:pt>
                      <c:pt idx="324">
                        <c:v>1.6874188888888892</c:v>
                      </c:pt>
                      <c:pt idx="325">
                        <c:v>1.6907633333333332</c:v>
                      </c:pt>
                      <c:pt idx="326">
                        <c:v>1.6913066666666667</c:v>
                      </c:pt>
                      <c:pt idx="327">
                        <c:v>1.6934699999999998</c:v>
                      </c:pt>
                      <c:pt idx="328">
                        <c:v>1.692358888888889</c:v>
                      </c:pt>
                      <c:pt idx="329">
                        <c:v>1.6868766666666666</c:v>
                      </c:pt>
                      <c:pt idx="330">
                        <c:v>1.6840755555555553</c:v>
                      </c:pt>
                    </c:numCache>
                  </c:numRef>
                </c:val>
                <c:smooth val="0"/>
                <c:extLst xmlns:c15="http://schemas.microsoft.com/office/drawing/2012/chart">
                  <c:ext xmlns:c16="http://schemas.microsoft.com/office/drawing/2014/chart" uri="{C3380CC4-5D6E-409C-BE32-E72D297353CC}">
                    <c16:uniqueId val="{00000008-4785-46BD-9B01-56989745D1A8}"/>
                  </c:ext>
                </c:extLst>
              </c15:ser>
            </c15:filteredLineSeries>
            <c15:filteredLineSeries>
              <c15:ser>
                <c:idx val="14"/>
                <c:order val="8"/>
                <c:tx>
                  <c:v>CMIP5 RCP85 TEMP</c:v>
                </c:tx>
                <c:spPr>
                  <a:ln w="19050" cap="rnd">
                    <a:solidFill>
                      <a:schemeClr val="accent6">
                        <a:lumMod val="75000"/>
                      </a:schemeClr>
                    </a:solidFill>
                    <a:round/>
                  </a:ln>
                  <a:effectLst/>
                </c:spPr>
                <c:marker>
                  <c:symbol val="none"/>
                </c:marker>
                <c:cat>
                  <c:numRef>
                    <c:extLst xmlns:c15="http://schemas.microsoft.com/office/drawing/2012/chart">
                      <c:ext xmlns:c15="http://schemas.microsoft.com/office/drawing/2012/chart" uri="{02D57815-91ED-43cb-92C2-25804820EDAC}">
                        <c15:formulaRef>
                          <c15:sqref>[0]!YEAR</c15:sqref>
                        </c15:formulaRef>
                      </c:ext>
                    </c:extLst>
                    <c:numCache>
                      <c:formatCode>General</c:formatCode>
                      <c:ptCount val="38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numCache>
                  </c:numRef>
                </c:cat>
                <c:val>
                  <c:numRef>
                    <c:extLst xmlns:c15="http://schemas.microsoft.com/office/drawing/2012/chart">
                      <c:ext xmlns:c15="http://schemas.microsoft.com/office/drawing/2012/chart" uri="{02D57815-91ED-43cb-92C2-25804820EDAC}">
                        <c15:formulaRef>
                          <c15:sqref>[0]!CMIP5_RCP85_MEAN</c15:sqref>
                        </c15:formulaRef>
                      </c:ext>
                    </c:extLst>
                    <c:numCache>
                      <c:formatCode>General</c:formatCode>
                      <c:ptCount val="386"/>
                      <c:pt idx="89">
                        <c:v>-4.632555555555555E-2</c:v>
                      </c:pt>
                      <c:pt idx="90">
                        <c:v>-4.8043333333333334E-2</c:v>
                      </c:pt>
                      <c:pt idx="91">
                        <c:v>-4.9328888888888887E-2</c:v>
                      </c:pt>
                      <c:pt idx="92">
                        <c:v>-4.945999999999999E-2</c:v>
                      </c:pt>
                      <c:pt idx="93">
                        <c:v>-5.9021111111111114E-2</c:v>
                      </c:pt>
                      <c:pt idx="94">
                        <c:v>-6.9844444444444431E-2</c:v>
                      </c:pt>
                      <c:pt idx="95">
                        <c:v>-7.2393333333333323E-2</c:v>
                      </c:pt>
                      <c:pt idx="96">
                        <c:v>-6.7577777777777778E-2</c:v>
                      </c:pt>
                      <c:pt idx="97">
                        <c:v>-5.5376666666666657E-2</c:v>
                      </c:pt>
                      <c:pt idx="98">
                        <c:v>-4.6022222222222221E-2</c:v>
                      </c:pt>
                      <c:pt idx="99">
                        <c:v>-3.395444444444444E-2</c:v>
                      </c:pt>
                      <c:pt idx="100">
                        <c:v>-3.1679999999999993E-2</c:v>
                      </c:pt>
                      <c:pt idx="101">
                        <c:v>-2.2914444444444446E-2</c:v>
                      </c:pt>
                      <c:pt idx="102">
                        <c:v>-1.8225555555555561E-2</c:v>
                      </c:pt>
                      <c:pt idx="103">
                        <c:v>-2.0544444444444447E-3</c:v>
                      </c:pt>
                      <c:pt idx="104">
                        <c:v>1.4104444444444444E-2</c:v>
                      </c:pt>
                      <c:pt idx="105">
                        <c:v>2.7201111111111106E-2</c:v>
                      </c:pt>
                      <c:pt idx="106">
                        <c:v>3.249888888888889E-2</c:v>
                      </c:pt>
                      <c:pt idx="107">
                        <c:v>3.576555555555555E-2</c:v>
                      </c:pt>
                      <c:pt idx="108">
                        <c:v>3.5310000000000008E-2</c:v>
                      </c:pt>
                      <c:pt idx="109">
                        <c:v>3.2329999999999998E-2</c:v>
                      </c:pt>
                      <c:pt idx="110">
                        <c:v>3.1710000000000002E-2</c:v>
                      </c:pt>
                      <c:pt idx="111">
                        <c:v>3.1242222222222227E-2</c:v>
                      </c:pt>
                      <c:pt idx="112">
                        <c:v>3.1618888888888891E-2</c:v>
                      </c:pt>
                      <c:pt idx="113">
                        <c:v>1.7242222222222228E-2</c:v>
                      </c:pt>
                      <c:pt idx="114">
                        <c:v>-2.898888888888889E-2</c:v>
                      </c:pt>
                      <c:pt idx="115">
                        <c:v>-7.4569999999999997E-2</c:v>
                      </c:pt>
                      <c:pt idx="116">
                        <c:v>-0.10666111111111112</c:v>
                      </c:pt>
                      <c:pt idx="117">
                        <c:v>-0.13403666666666667</c:v>
                      </c:pt>
                      <c:pt idx="118">
                        <c:v>-0.1542077777777778</c:v>
                      </c:pt>
                      <c:pt idx="119">
                        <c:v>-0.17380666666666664</c:v>
                      </c:pt>
                      <c:pt idx="120">
                        <c:v>-0.19161222222222221</c:v>
                      </c:pt>
                      <c:pt idx="121">
                        <c:v>-0.21503111111111109</c:v>
                      </c:pt>
                      <c:pt idx="122">
                        <c:v>-0.23352444444444442</c:v>
                      </c:pt>
                      <c:pt idx="123">
                        <c:v>-0.23598111111111114</c:v>
                      </c:pt>
                      <c:pt idx="124">
                        <c:v>-0.20283333333333334</c:v>
                      </c:pt>
                      <c:pt idx="125">
                        <c:v>-0.16551777777777776</c:v>
                      </c:pt>
                      <c:pt idx="126">
                        <c:v>-0.13272222222222221</c:v>
                      </c:pt>
                      <c:pt idx="127">
                        <c:v>-0.11256111111111111</c:v>
                      </c:pt>
                      <c:pt idx="128">
                        <c:v>-9.8515555555555565E-2</c:v>
                      </c:pt>
                      <c:pt idx="129">
                        <c:v>-8.1005555555555553E-2</c:v>
                      </c:pt>
                      <c:pt idx="130">
                        <c:v>-6.5832222222222223E-2</c:v>
                      </c:pt>
                      <c:pt idx="131">
                        <c:v>-4.5524444444444451E-2</c:v>
                      </c:pt>
                      <c:pt idx="132">
                        <c:v>-2.5468888888888888E-2</c:v>
                      </c:pt>
                      <c:pt idx="133">
                        <c:v>-2.9584444444444444E-2</c:v>
                      </c:pt>
                      <c:pt idx="134">
                        <c:v>-4.020555555555555E-2</c:v>
                      </c:pt>
                      <c:pt idx="135">
                        <c:v>-4.7864444444444439E-2</c:v>
                      </c:pt>
                      <c:pt idx="136">
                        <c:v>-5.0714444444444444E-2</c:v>
                      </c:pt>
                      <c:pt idx="137">
                        <c:v>-4.9345555555555559E-2</c:v>
                      </c:pt>
                      <c:pt idx="138">
                        <c:v>-4.8487777777777775E-2</c:v>
                      </c:pt>
                      <c:pt idx="139">
                        <c:v>-5.2211111111111111E-2</c:v>
                      </c:pt>
                      <c:pt idx="140">
                        <c:v>-5.1472222222222218E-2</c:v>
                      </c:pt>
                      <c:pt idx="141">
                        <c:v>-4.827E-2</c:v>
                      </c:pt>
                      <c:pt idx="142">
                        <c:v>-5.1043333333333343E-2</c:v>
                      </c:pt>
                      <c:pt idx="143">
                        <c:v>-4.5257777777777772E-2</c:v>
                      </c:pt>
                      <c:pt idx="144">
                        <c:v>-2.6385555555555554E-2</c:v>
                      </c:pt>
                      <c:pt idx="145">
                        <c:v>-1.0194444444444445E-2</c:v>
                      </c:pt>
                      <c:pt idx="146">
                        <c:v>-9.8222222222222222E-4</c:v>
                      </c:pt>
                      <c:pt idx="147">
                        <c:v>1.1471111111111116E-2</c:v>
                      </c:pt>
                      <c:pt idx="148">
                        <c:v>2.9008888888888893E-2</c:v>
                      </c:pt>
                      <c:pt idx="149">
                        <c:v>4.3604444444444446E-2</c:v>
                      </c:pt>
                      <c:pt idx="150">
                        <c:v>5.4364444444444458E-2</c:v>
                      </c:pt>
                      <c:pt idx="151">
                        <c:v>6.3205555555555556E-2</c:v>
                      </c:pt>
                      <c:pt idx="152">
                        <c:v>7.4394444444444457E-2</c:v>
                      </c:pt>
                      <c:pt idx="153">
                        <c:v>9.4019999999999992E-2</c:v>
                      </c:pt>
                      <c:pt idx="154">
                        <c:v>0.10727111111111112</c:v>
                      </c:pt>
                      <c:pt idx="155">
                        <c:v>0.11939333333333334</c:v>
                      </c:pt>
                      <c:pt idx="156">
                        <c:v>0.13594555555555554</c:v>
                      </c:pt>
                      <c:pt idx="157">
                        <c:v>0.15356333333333333</c:v>
                      </c:pt>
                      <c:pt idx="158">
                        <c:v>0.16318444444444441</c:v>
                      </c:pt>
                      <c:pt idx="159">
                        <c:v>0.17037333333333332</c:v>
                      </c:pt>
                      <c:pt idx="160">
                        <c:v>0.17500333333333334</c:v>
                      </c:pt>
                      <c:pt idx="161">
                        <c:v>0.17820999999999998</c:v>
                      </c:pt>
                      <c:pt idx="162">
                        <c:v>0.18547888888888889</c:v>
                      </c:pt>
                      <c:pt idx="163">
                        <c:v>0.18806888888888892</c:v>
                      </c:pt>
                      <c:pt idx="164">
                        <c:v>0.18562000000000001</c:v>
                      </c:pt>
                      <c:pt idx="165">
                        <c:v>0.18259000000000003</c:v>
                      </c:pt>
                      <c:pt idx="166">
                        <c:v>0.18029666666666666</c:v>
                      </c:pt>
                      <c:pt idx="167">
                        <c:v>0.18183888888888891</c:v>
                      </c:pt>
                      <c:pt idx="168">
                        <c:v>0.18080333333333332</c:v>
                      </c:pt>
                      <c:pt idx="169">
                        <c:v>0.17685777777777778</c:v>
                      </c:pt>
                      <c:pt idx="170">
                        <c:v>0.17846333333333333</c:v>
                      </c:pt>
                      <c:pt idx="171">
                        <c:v>0.18655555555555559</c:v>
                      </c:pt>
                      <c:pt idx="172">
                        <c:v>0.19196333333333337</c:v>
                      </c:pt>
                      <c:pt idx="173">
                        <c:v>0.19812888888888888</c:v>
                      </c:pt>
                      <c:pt idx="174">
                        <c:v>0.20638666666666663</c:v>
                      </c:pt>
                      <c:pt idx="175">
                        <c:v>0.21372777777777779</c:v>
                      </c:pt>
                      <c:pt idx="176">
                        <c:v>0.21189444444444447</c:v>
                      </c:pt>
                      <c:pt idx="177">
                        <c:v>0.20591222222222222</c:v>
                      </c:pt>
                      <c:pt idx="178">
                        <c:v>0.20990666666666671</c:v>
                      </c:pt>
                      <c:pt idx="179">
                        <c:v>0.22105555555555556</c:v>
                      </c:pt>
                      <c:pt idx="180">
                        <c:v>0.23221888888888889</c:v>
                      </c:pt>
                      <c:pt idx="181">
                        <c:v>0.22839888888888885</c:v>
                      </c:pt>
                      <c:pt idx="182">
                        <c:v>0.22334333333333334</c:v>
                      </c:pt>
                      <c:pt idx="183">
                        <c:v>0.22381555555555555</c:v>
                      </c:pt>
                      <c:pt idx="184">
                        <c:v>0.22405555555555554</c:v>
                      </c:pt>
                      <c:pt idx="185">
                        <c:v>0.22166555555555556</c:v>
                      </c:pt>
                      <c:pt idx="186">
                        <c:v>0.22309444444444443</c:v>
                      </c:pt>
                      <c:pt idx="187">
                        <c:v>0.22436444444444448</c:v>
                      </c:pt>
                      <c:pt idx="188">
                        <c:v>0.22438333333333332</c:v>
                      </c:pt>
                      <c:pt idx="189">
                        <c:v>0.22282777777777779</c:v>
                      </c:pt>
                      <c:pt idx="190">
                        <c:v>0.22442555555555554</c:v>
                      </c:pt>
                      <c:pt idx="191">
                        <c:v>0.23533555555555555</c:v>
                      </c:pt>
                      <c:pt idx="192">
                        <c:v>0.23816111111111113</c:v>
                      </c:pt>
                      <c:pt idx="193">
                        <c:v>0.23053666666666661</c:v>
                      </c:pt>
                      <c:pt idx="194">
                        <c:v>0.20911777777777779</c:v>
                      </c:pt>
                      <c:pt idx="195">
                        <c:v>0.18885777777777779</c:v>
                      </c:pt>
                      <c:pt idx="196">
                        <c:v>0.17246666666666666</c:v>
                      </c:pt>
                      <c:pt idx="197">
                        <c:v>0.16073666666666664</c:v>
                      </c:pt>
                      <c:pt idx="198">
                        <c:v>0.14699222222222225</c:v>
                      </c:pt>
                      <c:pt idx="199">
                        <c:v>0.13121000000000002</c:v>
                      </c:pt>
                      <c:pt idx="200">
                        <c:v>0.11364111111111111</c:v>
                      </c:pt>
                      <c:pt idx="201">
                        <c:v>0.10398888888888889</c:v>
                      </c:pt>
                      <c:pt idx="202">
                        <c:v>0.10872999999999999</c:v>
                      </c:pt>
                      <c:pt idx="203">
                        <c:v>0.12298333333333332</c:v>
                      </c:pt>
                      <c:pt idx="204">
                        <c:v>0.1500111111111111</c:v>
                      </c:pt>
                      <c:pt idx="205">
                        <c:v>0.16767222222222219</c:v>
                      </c:pt>
                      <c:pt idx="206">
                        <c:v>0.18740777777777776</c:v>
                      </c:pt>
                      <c:pt idx="207">
                        <c:v>0.20752000000000004</c:v>
                      </c:pt>
                      <c:pt idx="208">
                        <c:v>0.23083222222222222</c:v>
                      </c:pt>
                      <c:pt idx="209">
                        <c:v>0.26027333333333336</c:v>
                      </c:pt>
                      <c:pt idx="210">
                        <c:v>0.28894888888888892</c:v>
                      </c:pt>
                      <c:pt idx="211">
                        <c:v>0.31439888888888895</c:v>
                      </c:pt>
                      <c:pt idx="212">
                        <c:v>0.33036444444444446</c:v>
                      </c:pt>
                      <c:pt idx="213">
                        <c:v>0.33297888888888888</c:v>
                      </c:pt>
                      <c:pt idx="214">
                        <c:v>0.34501888888888887</c:v>
                      </c:pt>
                      <c:pt idx="215">
                        <c:v>0.36424444444444443</c:v>
                      </c:pt>
                      <c:pt idx="216">
                        <c:v>0.38513888888888892</c:v>
                      </c:pt>
                      <c:pt idx="217">
                        <c:v>0.4065766666666667</c:v>
                      </c:pt>
                      <c:pt idx="218">
                        <c:v>0.43227555555555564</c:v>
                      </c:pt>
                      <c:pt idx="219">
                        <c:v>0.4530244444444444</c:v>
                      </c:pt>
                      <c:pt idx="220">
                        <c:v>0.48161111111111116</c:v>
                      </c:pt>
                      <c:pt idx="221">
                        <c:v>0.49611000000000005</c:v>
                      </c:pt>
                      <c:pt idx="222">
                        <c:v>0.48389333333333329</c:v>
                      </c:pt>
                      <c:pt idx="223">
                        <c:v>0.49091000000000012</c:v>
                      </c:pt>
                      <c:pt idx="224">
                        <c:v>0.49907777777777773</c:v>
                      </c:pt>
                      <c:pt idx="225">
                        <c:v>0.51099444444444442</c:v>
                      </c:pt>
                      <c:pt idx="226">
                        <c:v>0.52854666666666672</c:v>
                      </c:pt>
                      <c:pt idx="227">
                        <c:v>0.54734555555555542</c:v>
                      </c:pt>
                      <c:pt idx="228">
                        <c:v>0.56472111111111123</c:v>
                      </c:pt>
                      <c:pt idx="229">
                        <c:v>0.58780222222222234</c:v>
                      </c:pt>
                      <c:pt idx="230">
                        <c:v>0.60597777777777784</c:v>
                      </c:pt>
                      <c:pt idx="231">
                        <c:v>0.63836666666666675</c:v>
                      </c:pt>
                      <c:pt idx="232">
                        <c:v>0.7028577777777778</c:v>
                      </c:pt>
                      <c:pt idx="233">
                        <c:v>0.75811888888888879</c:v>
                      </c:pt>
                      <c:pt idx="234">
                        <c:v>0.80139555555555542</c:v>
                      </c:pt>
                      <c:pt idx="235">
                        <c:v>0.84696444444444441</c:v>
                      </c:pt>
                      <c:pt idx="236">
                        <c:v>0.87519777777777774</c:v>
                      </c:pt>
                      <c:pt idx="237">
                        <c:v>0.89969444444444457</c:v>
                      </c:pt>
                      <c:pt idx="238">
                        <c:v>0.92992444444444444</c:v>
                      </c:pt>
                      <c:pt idx="239">
                        <c:v>0.95193333333333341</c:v>
                      </c:pt>
                      <c:pt idx="240">
                        <c:v>0.97053666666666649</c:v>
                      </c:pt>
                      <c:pt idx="241">
                        <c:v>0.98202222222222224</c:v>
                      </c:pt>
                      <c:pt idx="242">
                        <c:v>0.99002222222222214</c:v>
                      </c:pt>
                      <c:pt idx="243">
                        <c:v>1.0110066666666666</c:v>
                      </c:pt>
                      <c:pt idx="244">
                        <c:v>1.0334355555555554</c:v>
                      </c:pt>
                      <c:pt idx="245">
                        <c:v>1.064218888888889</c:v>
                      </c:pt>
                      <c:pt idx="246">
                        <c:v>1.1019255555555558</c:v>
                      </c:pt>
                      <c:pt idx="247">
                        <c:v>1.134741111111111</c:v>
                      </c:pt>
                      <c:pt idx="248">
                        <c:v>1.1558711111111111</c:v>
                      </c:pt>
                      <c:pt idx="249">
                        <c:v>1.1816744444444442</c:v>
                      </c:pt>
                      <c:pt idx="250">
                        <c:v>1.2049355555555556</c:v>
                      </c:pt>
                      <c:pt idx="251">
                        <c:v>1.23813</c:v>
                      </c:pt>
                      <c:pt idx="252">
                        <c:v>1.2782766666666665</c:v>
                      </c:pt>
                      <c:pt idx="253">
                        <c:v>1.3048666666666666</c:v>
                      </c:pt>
                      <c:pt idx="254">
                        <c:v>1.3306866666666666</c:v>
                      </c:pt>
                      <c:pt idx="255">
                        <c:v>1.3561655555555554</c:v>
                      </c:pt>
                      <c:pt idx="256">
                        <c:v>1.3830988888888887</c:v>
                      </c:pt>
                      <c:pt idx="257">
                        <c:v>1.4073322222222222</c:v>
                      </c:pt>
                      <c:pt idx="258">
                        <c:v>1.4387433333333335</c:v>
                      </c:pt>
                      <c:pt idx="259">
                        <c:v>1.4719788888888887</c:v>
                      </c:pt>
                      <c:pt idx="260">
                        <c:v>1.5022044444444442</c:v>
                      </c:pt>
                      <c:pt idx="261">
                        <c:v>1.5287977777777779</c:v>
                      </c:pt>
                      <c:pt idx="262">
                        <c:v>1.5567144444444443</c:v>
                      </c:pt>
                      <c:pt idx="263">
                        <c:v>1.594257777777778</c:v>
                      </c:pt>
                      <c:pt idx="264">
                        <c:v>1.639677777777778</c:v>
                      </c:pt>
                      <c:pt idx="265">
                        <c:v>1.6710066666666668</c:v>
                      </c:pt>
                      <c:pt idx="266">
                        <c:v>1.701948888888889</c:v>
                      </c:pt>
                      <c:pt idx="267">
                        <c:v>1.7376344444444445</c:v>
                      </c:pt>
                      <c:pt idx="268">
                        <c:v>1.7732866666666665</c:v>
                      </c:pt>
                      <c:pt idx="269">
                        <c:v>1.8119955555555554</c:v>
                      </c:pt>
                      <c:pt idx="270">
                        <c:v>1.8516288888888885</c:v>
                      </c:pt>
                      <c:pt idx="271">
                        <c:v>1.8886022222222221</c:v>
                      </c:pt>
                      <c:pt idx="272">
                        <c:v>1.9286433333333335</c:v>
                      </c:pt>
                      <c:pt idx="273">
                        <c:v>1.9725511111111114</c:v>
                      </c:pt>
                      <c:pt idx="274">
                        <c:v>2.0101866666666668</c:v>
                      </c:pt>
                      <c:pt idx="275">
                        <c:v>2.0513188888888889</c:v>
                      </c:pt>
                      <c:pt idx="276">
                        <c:v>2.0925744444444447</c:v>
                      </c:pt>
                      <c:pt idx="277">
                        <c:v>2.135551111111111</c:v>
                      </c:pt>
                      <c:pt idx="278">
                        <c:v>2.177591111111111</c:v>
                      </c:pt>
                      <c:pt idx="279">
                        <c:v>2.2173511111111113</c:v>
                      </c:pt>
                      <c:pt idx="280">
                        <c:v>2.2629277777777776</c:v>
                      </c:pt>
                      <c:pt idx="281">
                        <c:v>2.3092188888888887</c:v>
                      </c:pt>
                      <c:pt idx="282">
                        <c:v>2.3496022222222219</c:v>
                      </c:pt>
                      <c:pt idx="283">
                        <c:v>2.3900188888888891</c:v>
                      </c:pt>
                      <c:pt idx="284">
                        <c:v>2.4386244444444447</c:v>
                      </c:pt>
                      <c:pt idx="285">
                        <c:v>2.4845700000000002</c:v>
                      </c:pt>
                      <c:pt idx="286">
                        <c:v>2.5309511111111105</c:v>
                      </c:pt>
                      <c:pt idx="287">
                        <c:v>2.5768855555555552</c:v>
                      </c:pt>
                      <c:pt idx="288">
                        <c:v>2.6278044444444446</c:v>
                      </c:pt>
                      <c:pt idx="289">
                        <c:v>2.6786611111111114</c:v>
                      </c:pt>
                      <c:pt idx="290">
                        <c:v>2.7258844444444446</c:v>
                      </c:pt>
                      <c:pt idx="291">
                        <c:v>2.7747766666666664</c:v>
                      </c:pt>
                      <c:pt idx="292">
                        <c:v>2.8249622222222222</c:v>
                      </c:pt>
                      <c:pt idx="293">
                        <c:v>2.8723933333333331</c:v>
                      </c:pt>
                      <c:pt idx="294">
                        <c:v>2.9159699999999997</c:v>
                      </c:pt>
                      <c:pt idx="295">
                        <c:v>2.9603622222222219</c:v>
                      </c:pt>
                      <c:pt idx="296">
                        <c:v>3.0072866666666664</c:v>
                      </c:pt>
                      <c:pt idx="297">
                        <c:v>3.0592477777777778</c:v>
                      </c:pt>
                      <c:pt idx="298">
                        <c:v>3.1095733333333331</c:v>
                      </c:pt>
                      <c:pt idx="299">
                        <c:v>3.1673544444444444</c:v>
                      </c:pt>
                      <c:pt idx="300">
                        <c:v>3.2198344444444444</c:v>
                      </c:pt>
                      <c:pt idx="301">
                        <c:v>3.2668788888888884</c:v>
                      </c:pt>
                      <c:pt idx="302">
                        <c:v>3.3217744444444448</c:v>
                      </c:pt>
                      <c:pt idx="303">
                        <c:v>3.3804666666666661</c:v>
                      </c:pt>
                      <c:pt idx="304">
                        <c:v>3.4329933333333336</c:v>
                      </c:pt>
                      <c:pt idx="305">
                        <c:v>3.4854777777777777</c:v>
                      </c:pt>
                      <c:pt idx="306">
                        <c:v>3.5393566666666665</c:v>
                      </c:pt>
                      <c:pt idx="307">
                        <c:v>3.5909</c:v>
                      </c:pt>
                      <c:pt idx="308">
                        <c:v>3.642145555555556</c:v>
                      </c:pt>
                      <c:pt idx="309">
                        <c:v>3.6849744444444443</c:v>
                      </c:pt>
                      <c:pt idx="310">
                        <c:v>3.7328399999999999</c:v>
                      </c:pt>
                      <c:pt idx="311">
                        <c:v>3.7895066666666661</c:v>
                      </c:pt>
                      <c:pt idx="312">
                        <c:v>3.8345411111111116</c:v>
                      </c:pt>
                      <c:pt idx="313">
                        <c:v>3.8768188888888893</c:v>
                      </c:pt>
                      <c:pt idx="314">
                        <c:v>3.9301855555555556</c:v>
                      </c:pt>
                      <c:pt idx="315">
                        <c:v>3.9841055555555553</c:v>
                      </c:pt>
                      <c:pt idx="316">
                        <c:v>4.0328033333333337</c:v>
                      </c:pt>
                      <c:pt idx="317">
                        <c:v>4.0825722222222218</c:v>
                      </c:pt>
                      <c:pt idx="318">
                        <c:v>4.1276666666666664</c:v>
                      </c:pt>
                      <c:pt idx="319">
                        <c:v>4.1774144444444437</c:v>
                      </c:pt>
                      <c:pt idx="320">
                        <c:v>4.2291966666666667</c:v>
                      </c:pt>
                      <c:pt idx="321">
                        <c:v>4.2803077777777778</c:v>
                      </c:pt>
                      <c:pt idx="322">
                        <c:v>4.3342944444444447</c:v>
                      </c:pt>
                      <c:pt idx="323">
                        <c:v>4.386724444444444</c:v>
                      </c:pt>
                      <c:pt idx="324">
                        <c:v>4.4331322222222225</c:v>
                      </c:pt>
                      <c:pt idx="325">
                        <c:v>4.480544444444444</c:v>
                      </c:pt>
                      <c:pt idx="326">
                        <c:v>4.5318377777777776</c:v>
                      </c:pt>
                      <c:pt idx="327">
                        <c:v>4.5848611111111115</c:v>
                      </c:pt>
                      <c:pt idx="328">
                        <c:v>4.6383366666666666</c:v>
                      </c:pt>
                      <c:pt idx="329">
                        <c:v>4.6896077777777769</c:v>
                      </c:pt>
                      <c:pt idx="330">
                        <c:v>4.7405444444444447</c:v>
                      </c:pt>
                    </c:numCache>
                  </c:numRef>
                </c:val>
                <c:smooth val="0"/>
                <c:extLst xmlns:c15="http://schemas.microsoft.com/office/drawing/2012/chart">
                  <c:ext xmlns:c16="http://schemas.microsoft.com/office/drawing/2014/chart" uri="{C3380CC4-5D6E-409C-BE32-E72D297353CC}">
                    <c16:uniqueId val="{00000001-4785-46BD-9B01-56989745D1A8}"/>
                  </c:ext>
                </c:extLst>
              </c15:ser>
            </c15:filteredLineSeries>
            <c15:filteredLineSeries>
              <c15:ser>
                <c:idx val="6"/>
                <c:order val="14"/>
                <c:tx>
                  <c:v>CO2 CONC</c:v>
                </c:tx>
                <c:spPr>
                  <a:ln w="19050" cap="rnd">
                    <a:solidFill>
                      <a:srgbClr val="FF0000"/>
                    </a:solidFill>
                    <a:round/>
                  </a:ln>
                  <a:effectLst/>
                </c:spPr>
                <c:marker>
                  <c:symbol val="none"/>
                </c:marker>
                <c:cat>
                  <c:numRef>
                    <c:extLst xmlns:c15="http://schemas.microsoft.com/office/drawing/2012/chart">
                      <c:ext xmlns:c15="http://schemas.microsoft.com/office/drawing/2012/chart" uri="{02D57815-91ED-43cb-92C2-25804820EDAC}">
                        <c15:formulaRef>
                          <c15:sqref>[0]!YEAR</c15:sqref>
                        </c15:formulaRef>
                      </c:ext>
                    </c:extLst>
                    <c:numCache>
                      <c:formatCode>General</c:formatCode>
                      <c:ptCount val="38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numCache>
                  </c:numRef>
                </c:cat>
                <c:val>
                  <c:numRef>
                    <c:extLst xmlns:c15="http://schemas.microsoft.com/office/drawing/2012/chart">
                      <c:ext xmlns:c15="http://schemas.microsoft.com/office/drawing/2012/chart" uri="{02D57815-91ED-43cb-92C2-25804820EDAC}">
                        <c15:formulaRef>
                          <c15:sqref>[0]!CONC_CO2</c15:sqref>
                        </c15:formulaRef>
                      </c:ext>
                    </c:extLst>
                    <c:numCache>
                      <c:formatCode>General</c:formatCode>
                      <c:ptCount val="386"/>
                      <c:pt idx="0">
                        <c:v>278.00120029678743</c:v>
                      </c:pt>
                      <c:pt idx="1">
                        <c:v>278.00432020110117</c:v>
                      </c:pt>
                      <c:pt idx="2">
                        <c:v>278.00910436913438</c:v>
                      </c:pt>
                      <c:pt idx="3">
                        <c:v>278.01543769656104</c:v>
                      </c:pt>
                      <c:pt idx="4">
                        <c:v>278.02323848779997</c:v>
                      </c:pt>
                      <c:pt idx="5">
                        <c:v>278.03243727356062</c:v>
                      </c:pt>
                      <c:pt idx="6">
                        <c:v>278.04338215251835</c:v>
                      </c:pt>
                      <c:pt idx="7">
                        <c:v>278.0555615244208</c:v>
                      </c:pt>
                      <c:pt idx="8">
                        <c:v>278.06897559087946</c:v>
                      </c:pt>
                      <c:pt idx="9">
                        <c:v>278.08359518942382</c:v>
                      </c:pt>
                      <c:pt idx="10">
                        <c:v>278.09938836844998</c:v>
                      </c:pt>
                      <c:pt idx="11">
                        <c:v>278.11632655045065</c:v>
                      </c:pt>
                      <c:pt idx="12">
                        <c:v>278.13439038983751</c:v>
                      </c:pt>
                      <c:pt idx="13">
                        <c:v>278.1535700204638</c:v>
                      </c:pt>
                      <c:pt idx="14">
                        <c:v>278.17385541988415</c:v>
                      </c:pt>
                      <c:pt idx="15">
                        <c:v>278.19522454989112</c:v>
                      </c:pt>
                      <c:pt idx="16">
                        <c:v>278.21805408775595</c:v>
                      </c:pt>
                      <c:pt idx="17">
                        <c:v>278.2418492897678</c:v>
                      </c:pt>
                      <c:pt idx="18">
                        <c:v>278.26660927210168</c:v>
                      </c:pt>
                      <c:pt idx="19">
                        <c:v>278.29226386699861</c:v>
                      </c:pt>
                      <c:pt idx="20">
                        <c:v>278.31878470714003</c:v>
                      </c:pt>
                      <c:pt idx="21">
                        <c:v>278.34627329306727</c:v>
                      </c:pt>
                      <c:pt idx="22">
                        <c:v>278.37482638346978</c:v>
                      </c:pt>
                      <c:pt idx="23">
                        <c:v>278.40444233084355</c:v>
                      </c:pt>
                      <c:pt idx="24">
                        <c:v>278.4350751711882</c:v>
                      </c:pt>
                      <c:pt idx="25">
                        <c:v>278.46658094833225</c:v>
                      </c:pt>
                      <c:pt idx="26">
                        <c:v>278.49922282840737</c:v>
                      </c:pt>
                      <c:pt idx="27">
                        <c:v>278.53264070691841</c:v>
                      </c:pt>
                      <c:pt idx="28">
                        <c:v>278.56704676850666</c:v>
                      </c:pt>
                      <c:pt idx="29">
                        <c:v>278.60246883256917</c:v>
                      </c:pt>
                      <c:pt idx="30">
                        <c:v>278.63884711808089</c:v>
                      </c:pt>
                      <c:pt idx="31">
                        <c:v>278.67611134081687</c:v>
                      </c:pt>
                      <c:pt idx="32">
                        <c:v>278.71465481317028</c:v>
                      </c:pt>
                      <c:pt idx="33">
                        <c:v>278.75403472751429</c:v>
                      </c:pt>
                      <c:pt idx="34">
                        <c:v>278.79430187663928</c:v>
                      </c:pt>
                      <c:pt idx="35">
                        <c:v>278.83586438754548</c:v>
                      </c:pt>
                      <c:pt idx="36">
                        <c:v>278.87826503035285</c:v>
                      </c:pt>
                      <c:pt idx="37">
                        <c:v>278.92236357374395</c:v>
                      </c:pt>
                      <c:pt idx="38">
                        <c:v>278.96678827638186</c:v>
                      </c:pt>
                      <c:pt idx="39">
                        <c:v>279.01205900947826</c:v>
                      </c:pt>
                      <c:pt idx="40">
                        <c:v>279.05816230374592</c:v>
                      </c:pt>
                      <c:pt idx="41">
                        <c:v>279.10549728426878</c:v>
                      </c:pt>
                      <c:pt idx="42">
                        <c:v>279.15357229392549</c:v>
                      </c:pt>
                      <c:pt idx="43">
                        <c:v>279.20241710522794</c:v>
                      </c:pt>
                      <c:pt idx="44">
                        <c:v>279.25104525492355</c:v>
                      </c:pt>
                      <c:pt idx="45">
                        <c:v>279.29750050765949</c:v>
                      </c:pt>
                      <c:pt idx="46">
                        <c:v>279.34268252183932</c:v>
                      </c:pt>
                      <c:pt idx="47">
                        <c:v>279.38909945424439</c:v>
                      </c:pt>
                      <c:pt idx="48">
                        <c:v>279.4380181133244</c:v>
                      </c:pt>
                      <c:pt idx="49">
                        <c:v>279.48906767979065</c:v>
                      </c:pt>
                      <c:pt idx="50">
                        <c:v>279.54083129369747</c:v>
                      </c:pt>
                      <c:pt idx="51">
                        <c:v>279.58990689437462</c:v>
                      </c:pt>
                      <c:pt idx="52">
                        <c:v>279.63685020434906</c:v>
                      </c:pt>
                      <c:pt idx="53">
                        <c:v>279.68597863601002</c:v>
                      </c:pt>
                      <c:pt idx="54">
                        <c:v>279.73952224304253</c:v>
                      </c:pt>
                      <c:pt idx="55">
                        <c:v>279.79688209923319</c:v>
                      </c:pt>
                      <c:pt idx="56">
                        <c:v>279.85705525866615</c:v>
                      </c:pt>
                      <c:pt idx="57">
                        <c:v>279.91963531751725</c:v>
                      </c:pt>
                      <c:pt idx="58">
                        <c:v>279.98408425536832</c:v>
                      </c:pt>
                      <c:pt idx="59">
                        <c:v>280.04967670741104</c:v>
                      </c:pt>
                      <c:pt idx="60">
                        <c:v>280.11667371209853</c:v>
                      </c:pt>
                      <c:pt idx="61">
                        <c:v>280.18450267838341</c:v>
                      </c:pt>
                      <c:pt idx="62">
                        <c:v>280.25354131053962</c:v>
                      </c:pt>
                      <c:pt idx="63">
                        <c:v>280.32328597793054</c:v>
                      </c:pt>
                      <c:pt idx="64">
                        <c:v>280.39372477314083</c:v>
                      </c:pt>
                      <c:pt idx="65">
                        <c:v>280.46713972915239</c:v>
                      </c:pt>
                      <c:pt idx="66">
                        <c:v>280.5395935692427</c:v>
                      </c:pt>
                      <c:pt idx="67">
                        <c:v>280.61083277787378</c:v>
                      </c:pt>
                      <c:pt idx="68">
                        <c:v>280.68172696995356</c:v>
                      </c:pt>
                      <c:pt idx="69">
                        <c:v>280.7534033504034</c:v>
                      </c:pt>
                      <c:pt idx="70">
                        <c:v>280.82555735838622</c:v>
                      </c:pt>
                      <c:pt idx="71">
                        <c:v>280.89734279168817</c:v>
                      </c:pt>
                      <c:pt idx="72">
                        <c:v>280.96847633512618</c:v>
                      </c:pt>
                      <c:pt idx="73">
                        <c:v>281.04232601813965</c:v>
                      </c:pt>
                      <c:pt idx="74">
                        <c:v>281.11939830675215</c:v>
                      </c:pt>
                      <c:pt idx="75">
                        <c:v>281.19946782788264</c:v>
                      </c:pt>
                      <c:pt idx="76">
                        <c:v>281.28128708713803</c:v>
                      </c:pt>
                      <c:pt idx="77">
                        <c:v>281.36487116565536</c:v>
                      </c:pt>
                      <c:pt idx="78">
                        <c:v>281.44958986097856</c:v>
                      </c:pt>
                      <c:pt idx="79">
                        <c:v>281.53564686350228</c:v>
                      </c:pt>
                      <c:pt idx="80">
                        <c:v>281.62372546606213</c:v>
                      </c:pt>
                      <c:pt idx="81">
                        <c:v>281.71222460191194</c:v>
                      </c:pt>
                      <c:pt idx="82">
                        <c:v>281.80265237070751</c:v>
                      </c:pt>
                      <c:pt idx="83">
                        <c:v>281.89405653136333</c:v>
                      </c:pt>
                      <c:pt idx="84">
                        <c:v>281.98728836540965</c:v>
                      </c:pt>
                      <c:pt idx="85">
                        <c:v>282.0824277791275</c:v>
                      </c:pt>
                      <c:pt idx="86">
                        <c:v>282.17253669934865</c:v>
                      </c:pt>
                      <c:pt idx="87">
                        <c:v>282.28371108412608</c:v>
                      </c:pt>
                      <c:pt idx="88">
                        <c:v>282.39023210616068</c:v>
                      </c:pt>
                      <c:pt idx="89">
                        <c:v>282.49736813281731</c:v>
                      </c:pt>
                      <c:pt idx="90">
                        <c:v>282.60181908415905</c:v>
                      </c:pt>
                      <c:pt idx="91">
                        <c:v>282.70777379229258</c:v>
                      </c:pt>
                      <c:pt idx="92">
                        <c:v>282.81115155316763</c:v>
                      </c:pt>
                      <c:pt idx="93">
                        <c:v>282.9120302172181</c:v>
                      </c:pt>
                      <c:pt idx="94">
                        <c:v>283.01532947486498</c:v>
                      </c:pt>
                      <c:pt idx="95">
                        <c:v>283.12361848542628</c:v>
                      </c:pt>
                      <c:pt idx="96">
                        <c:v>283.23654716108865</c:v>
                      </c:pt>
                      <c:pt idx="97">
                        <c:v>283.32649066950233</c:v>
                      </c:pt>
                      <c:pt idx="98">
                        <c:v>283.42114171479329</c:v>
                      </c:pt>
                      <c:pt idx="99">
                        <c:v>283.518920819421</c:v>
                      </c:pt>
                      <c:pt idx="100">
                        <c:v>283.61913582203283</c:v>
                      </c:pt>
                      <c:pt idx="101">
                        <c:v>283.7196839684845</c:v>
                      </c:pt>
                      <c:pt idx="102">
                        <c:v>283.82202526206288</c:v>
                      </c:pt>
                      <c:pt idx="103">
                        <c:v>283.92463404839589</c:v>
                      </c:pt>
                      <c:pt idx="104">
                        <c:v>284.02846703674771</c:v>
                      </c:pt>
                      <c:pt idx="105">
                        <c:v>284.13284513822936</c:v>
                      </c:pt>
                      <c:pt idx="106">
                        <c:v>284.24720828567951</c:v>
                      </c:pt>
                      <c:pt idx="107">
                        <c:v>284.39798951103802</c:v>
                      </c:pt>
                      <c:pt idx="108">
                        <c:v>284.54855520786771</c:v>
                      </c:pt>
                      <c:pt idx="109">
                        <c:v>284.69141980094309</c:v>
                      </c:pt>
                      <c:pt idx="110">
                        <c:v>284.83902713860329</c:v>
                      </c:pt>
                      <c:pt idx="111">
                        <c:v>284.98607064709773</c:v>
                      </c:pt>
                      <c:pt idx="112">
                        <c:v>285.13281903047863</c:v>
                      </c:pt>
                      <c:pt idx="113">
                        <c:v>285.27922795738971</c:v>
                      </c:pt>
                      <c:pt idx="114">
                        <c:v>285.43094685266442</c:v>
                      </c:pt>
                      <c:pt idx="115">
                        <c:v>285.59210799311455</c:v>
                      </c:pt>
                      <c:pt idx="116">
                        <c:v>285.76281443058548</c:v>
                      </c:pt>
                      <c:pt idx="117">
                        <c:v>285.91575555754707</c:v>
                      </c:pt>
                      <c:pt idx="118">
                        <c:v>286.07491441805092</c:v>
                      </c:pt>
                      <c:pt idx="119">
                        <c:v>286.22579296344867</c:v>
                      </c:pt>
                      <c:pt idx="120">
                        <c:v>286.36534271903156</c:v>
                      </c:pt>
                      <c:pt idx="121">
                        <c:v>286.50425620093989</c:v>
                      </c:pt>
                      <c:pt idx="122">
                        <c:v>286.64968996326041</c:v>
                      </c:pt>
                      <c:pt idx="123">
                        <c:v>286.80745451526548</c:v>
                      </c:pt>
                      <c:pt idx="124">
                        <c:v>286.96309185343546</c:v>
                      </c:pt>
                      <c:pt idx="125">
                        <c:v>287.12837156504895</c:v>
                      </c:pt>
                      <c:pt idx="126">
                        <c:v>287.29604890472444</c:v>
                      </c:pt>
                      <c:pt idx="127">
                        <c:v>287.46756715463778</c:v>
                      </c:pt>
                      <c:pt idx="128">
                        <c:v>287.63725061822407</c:v>
                      </c:pt>
                      <c:pt idx="129">
                        <c:v>287.81952557232717</c:v>
                      </c:pt>
                      <c:pt idx="130">
                        <c:v>288.01169127956848</c:v>
                      </c:pt>
                      <c:pt idx="131">
                        <c:v>288.20683366211728</c:v>
                      </c:pt>
                      <c:pt idx="132">
                        <c:v>288.40705162418186</c:v>
                      </c:pt>
                      <c:pt idx="133">
                        <c:v>288.61214593685656</c:v>
                      </c:pt>
                      <c:pt idx="134">
                        <c:v>288.83008478559725</c:v>
                      </c:pt>
                      <c:pt idx="135">
                        <c:v>289.05424281708486</c:v>
                      </c:pt>
                      <c:pt idx="136">
                        <c:v>289.3009720165104</c:v>
                      </c:pt>
                      <c:pt idx="137">
                        <c:v>289.54504956329566</c:v>
                      </c:pt>
                      <c:pt idx="138">
                        <c:v>289.80822566910251</c:v>
                      </c:pt>
                      <c:pt idx="139">
                        <c:v>290.06626735631255</c:v>
                      </c:pt>
                      <c:pt idx="140">
                        <c:v>290.34091626883225</c:v>
                      </c:pt>
                      <c:pt idx="141">
                        <c:v>290.6388986612522</c:v>
                      </c:pt>
                      <c:pt idx="142">
                        <c:v>290.9633527285136</c:v>
                      </c:pt>
                      <c:pt idx="143">
                        <c:v>291.2659462024094</c:v>
                      </c:pt>
                      <c:pt idx="144">
                        <c:v>291.58031432128342</c:v>
                      </c:pt>
                      <c:pt idx="145">
                        <c:v>291.90397093053167</c:v>
                      </c:pt>
                      <c:pt idx="146">
                        <c:v>292.20971488494007</c:v>
                      </c:pt>
                      <c:pt idx="147">
                        <c:v>292.51676730658193</c:v>
                      </c:pt>
                      <c:pt idx="148">
                        <c:v>292.83160063660034</c:v>
                      </c:pt>
                      <c:pt idx="149">
                        <c:v>293.09528608970078</c:v>
                      </c:pt>
                      <c:pt idx="150">
                        <c:v>293.35454404756121</c:v>
                      </c:pt>
                      <c:pt idx="151">
                        <c:v>293.64414428552152</c:v>
                      </c:pt>
                      <c:pt idx="152">
                        <c:v>293.95414337107627</c:v>
                      </c:pt>
                      <c:pt idx="153">
                        <c:v>294.25219622412624</c:v>
                      </c:pt>
                      <c:pt idx="154">
                        <c:v>294.49706957623823</c:v>
                      </c:pt>
                      <c:pt idx="155">
                        <c:v>294.79995853008296</c:v>
                      </c:pt>
                      <c:pt idx="156">
                        <c:v>295.05590422542144</c:v>
                      </c:pt>
                      <c:pt idx="157">
                        <c:v>295.32608069274198</c:v>
                      </c:pt>
                      <c:pt idx="158">
                        <c:v>295.64783277018944</c:v>
                      </c:pt>
                      <c:pt idx="159">
                        <c:v>295.95792224912333</c:v>
                      </c:pt>
                      <c:pt idx="160">
                        <c:v>296.26812934711302</c:v>
                      </c:pt>
                      <c:pt idx="161">
                        <c:v>296.57890771360138</c:v>
                      </c:pt>
                      <c:pt idx="162">
                        <c:v>296.93340883267354</c:v>
                      </c:pt>
                      <c:pt idx="163">
                        <c:v>297.27986973856179</c:v>
                      </c:pt>
                      <c:pt idx="164">
                        <c:v>297.661944839895</c:v>
                      </c:pt>
                      <c:pt idx="165">
                        <c:v>298.02254006072593</c:v>
                      </c:pt>
                      <c:pt idx="166">
                        <c:v>298.33376505886156</c:v>
                      </c:pt>
                      <c:pt idx="167">
                        <c:v>298.57208999936938</c:v>
                      </c:pt>
                      <c:pt idx="168">
                        <c:v>298.83895924245843</c:v>
                      </c:pt>
                      <c:pt idx="169">
                        <c:v>299.1349453759421</c:v>
                      </c:pt>
                      <c:pt idx="170">
                        <c:v>299.44861387351875</c:v>
                      </c:pt>
                      <c:pt idx="171">
                        <c:v>299.80277682675433</c:v>
                      </c:pt>
                      <c:pt idx="172">
                        <c:v>300.1716248332591</c:v>
                      </c:pt>
                      <c:pt idx="173">
                        <c:v>300.50533289554534</c:v>
                      </c:pt>
                      <c:pt idx="174">
                        <c:v>300.85768446751678</c:v>
                      </c:pt>
                      <c:pt idx="175">
                        <c:v>301.24401212741685</c:v>
                      </c:pt>
                      <c:pt idx="176">
                        <c:v>301.62837448879964</c:v>
                      </c:pt>
                      <c:pt idx="177">
                        <c:v>302.01658560911477</c:v>
                      </c:pt>
                      <c:pt idx="178">
                        <c:v>302.41530403887549</c:v>
                      </c:pt>
                      <c:pt idx="179">
                        <c:v>302.80408330602029</c:v>
                      </c:pt>
                      <c:pt idx="180">
                        <c:v>303.09617060852167</c:v>
                      </c:pt>
                      <c:pt idx="181">
                        <c:v>303.46219304108729</c:v>
                      </c:pt>
                      <c:pt idx="182">
                        <c:v>303.89821421365434</c:v>
                      </c:pt>
                      <c:pt idx="183">
                        <c:v>304.35324500602621</c:v>
                      </c:pt>
                      <c:pt idx="184">
                        <c:v>304.77722074272083</c:v>
                      </c:pt>
                      <c:pt idx="185">
                        <c:v>305.28732207196799</c:v>
                      </c:pt>
                      <c:pt idx="186">
                        <c:v>305.91597437813687</c:v>
                      </c:pt>
                      <c:pt idx="187">
                        <c:v>306.53049605613944</c:v>
                      </c:pt>
                      <c:pt idx="188">
                        <c:v>307.13816239852741</c:v>
                      </c:pt>
                      <c:pt idx="189">
                        <c:v>307.75744159379997</c:v>
                      </c:pt>
                      <c:pt idx="190">
                        <c:v>308.44959232302887</c:v>
                      </c:pt>
                      <c:pt idx="191">
                        <c:v>309.19525208283108</c:v>
                      </c:pt>
                      <c:pt idx="192">
                        <c:v>309.96481208215812</c:v>
                      </c:pt>
                      <c:pt idx="193">
                        <c:v>310.75700649814996</c:v>
                      </c:pt>
                      <c:pt idx="194">
                        <c:v>311.53428833747694</c:v>
                      </c:pt>
                      <c:pt idx="195">
                        <c:v>312.33816024006467</c:v>
                      </c:pt>
                      <c:pt idx="196">
                        <c:v>313.14832871872278</c:v>
                      </c:pt>
                      <c:pt idx="197">
                        <c:v>313.97440379377383</c:v>
                      </c:pt>
                      <c:pt idx="198">
                        <c:v>314.8387215655352</c:v>
                      </c:pt>
                      <c:pt idx="199">
                        <c:v>315.72671796230259</c:v>
                      </c:pt>
                      <c:pt idx="200">
                        <c:v>316.62423768102349</c:v>
                      </c:pt>
                      <c:pt idx="201">
                        <c:v>317.57177155380219</c:v>
                      </c:pt>
                      <c:pt idx="202">
                        <c:v>318.55007720792412</c:v>
                      </c:pt>
                      <c:pt idx="203">
                        <c:v>319.56403398403376</c:v>
                      </c:pt>
                      <c:pt idx="204">
                        <c:v>320.64301358823337</c:v>
                      </c:pt>
                      <c:pt idx="205">
                        <c:v>321.78728026633001</c:v>
                      </c:pt>
                      <c:pt idx="206">
                        <c:v>322.91961886968909</c:v>
                      </c:pt>
                      <c:pt idx="207">
                        <c:v>324.10219081599678</c:v>
                      </c:pt>
                      <c:pt idx="208">
                        <c:v>325.36101899235888</c:v>
                      </c:pt>
                      <c:pt idx="209">
                        <c:v>326.5967423438434</c:v>
                      </c:pt>
                      <c:pt idx="210">
                        <c:v>327.78915606201167</c:v>
                      </c:pt>
                      <c:pt idx="211">
                        <c:v>329.09617120558636</c:v>
                      </c:pt>
                      <c:pt idx="212">
                        <c:v>330.43580545185642</c:v>
                      </c:pt>
                      <c:pt idx="213">
                        <c:v>331.78694097283068</c:v>
                      </c:pt>
                      <c:pt idx="214">
                        <c:v>333.23008904033162</c:v>
                      </c:pt>
                      <c:pt idx="215">
                        <c:v>334.60805182073818</c:v>
                      </c:pt>
                      <c:pt idx="216">
                        <c:v>335.9174156783518</c:v>
                      </c:pt>
                      <c:pt idx="217">
                        <c:v>337.26635896599186</c:v>
                      </c:pt>
                      <c:pt idx="218">
                        <c:v>338.57002363047809</c:v>
                      </c:pt>
                      <c:pt idx="219">
                        <c:v>339.91131923024068</c:v>
                      </c:pt>
                      <c:pt idx="220">
                        <c:v>341.30893013860236</c:v>
                      </c:pt>
                      <c:pt idx="221">
                        <c:v>342.77635671927027</c:v>
                      </c:pt>
                      <c:pt idx="222">
                        <c:v>344.29488996296692</c:v>
                      </c:pt>
                      <c:pt idx="223">
                        <c:v>345.89848427767254</c:v>
                      </c:pt>
                      <c:pt idx="224">
                        <c:v>347.5410305895698</c:v>
                      </c:pt>
                      <c:pt idx="225">
                        <c:v>349.19165347114705</c:v>
                      </c:pt>
                      <c:pt idx="226">
                        <c:v>350.89541302644648</c:v>
                      </c:pt>
                      <c:pt idx="227">
                        <c:v>352.43466622518372</c:v>
                      </c:pt>
                      <c:pt idx="228">
                        <c:v>353.89270062556238</c:v>
                      </c:pt>
                      <c:pt idx="229">
                        <c:v>355.39730159025078</c:v>
                      </c:pt>
                      <c:pt idx="230">
                        <c:v>356.97710391971231</c:v>
                      </c:pt>
                      <c:pt idx="231">
                        <c:v>358.62274559272458</c:v>
                      </c:pt>
                      <c:pt idx="232">
                        <c:v>360.30693909443539</c:v>
                      </c:pt>
                      <c:pt idx="233">
                        <c:v>361.97733795981907</c:v>
                      </c:pt>
                      <c:pt idx="234">
                        <c:v>363.6312490866174</c:v>
                      </c:pt>
                      <c:pt idx="235">
                        <c:v>365.3508270696268</c:v>
                      </c:pt>
                      <c:pt idx="236">
                        <c:v>367.13117546086141</c:v>
                      </c:pt>
                      <c:pt idx="237">
                        <c:v>368.96774149714281</c:v>
                      </c:pt>
                      <c:pt idx="238">
                        <c:v>370.93091075690927</c:v>
                      </c:pt>
                      <c:pt idx="239">
                        <c:v>373.037008973794</c:v>
                      </c:pt>
                      <c:pt idx="240">
                        <c:v>375.20786126419534</c:v>
                      </c:pt>
                      <c:pt idx="241">
                        <c:v>377.4013628179614</c:v>
                      </c:pt>
                      <c:pt idx="242">
                        <c:v>379.61664096309977</c:v>
                      </c:pt>
                      <c:pt idx="243">
                        <c:v>381.85725893945153</c:v>
                      </c:pt>
                      <c:pt idx="244">
                        <c:v>384.13130601117496</c:v>
                      </c:pt>
                      <c:pt idx="245">
                        <c:v>386.4483044413015</c:v>
                      </c:pt>
                      <c:pt idx="246">
                        <c:v>388.8540172729476</c:v>
                      </c:pt>
                      <c:pt idx="247">
                        <c:v>391.34550544282644</c:v>
                      </c:pt>
                      <c:pt idx="248">
                        <c:v>393.9188782012036</c:v>
                      </c:pt>
                      <c:pt idx="249">
                        <c:v>396.56978154870558</c:v>
                      </c:pt>
                      <c:pt idx="250">
                        <c:v>399.29320775713728</c:v>
                      </c:pt>
                      <c:pt idx="251">
                        <c:v>402.08617984310609</c:v>
                      </c:pt>
                      <c:pt idx="252">
                        <c:v>404.94859686531549</c:v>
                      </c:pt>
                      <c:pt idx="253">
                        <c:v>407.88156217539102</c:v>
                      </c:pt>
                      <c:pt idx="254">
                        <c:v>410.88643300892335</c:v>
                      </c:pt>
                      <c:pt idx="255">
                        <c:v>413.96471084864459</c:v>
                      </c:pt>
                      <c:pt idx="256">
                        <c:v>417.10697541818058</c:v>
                      </c:pt>
                      <c:pt idx="257">
                        <c:v>420.32198296162511</c:v>
                      </c:pt>
                      <c:pt idx="258">
                        <c:v>423.61138086197167</c:v>
                      </c:pt>
                      <c:pt idx="259">
                        <c:v>426.97365813662469</c:v>
                      </c:pt>
                      <c:pt idx="260">
                        <c:v>430.40536829902862</c:v>
                      </c:pt>
                      <c:pt idx="261">
                        <c:v>433.90160950823406</c:v>
                      </c:pt>
                      <c:pt idx="262">
                        <c:v>437.45947366363708</c:v>
                      </c:pt>
                      <c:pt idx="263">
                        <c:v>441.07923883816773</c:v>
                      </c:pt>
                      <c:pt idx="264">
                        <c:v>444.76252033199864</c:v>
                      </c:pt>
                      <c:pt idx="265">
                        <c:v>448.51118608267836</c:v>
                      </c:pt>
                      <c:pt idx="266">
                        <c:v>452.36156219755247</c:v>
                      </c:pt>
                      <c:pt idx="267">
                        <c:v>456.31913941388655</c:v>
                      </c:pt>
                      <c:pt idx="268">
                        <c:v>460.39089958388206</c:v>
                      </c:pt>
                      <c:pt idx="269">
                        <c:v>464.57687268030361</c:v>
                      </c:pt>
                      <c:pt idx="270">
                        <c:v>468.87424649800357</c:v>
                      </c:pt>
                      <c:pt idx="271">
                        <c:v>473.27831759904541</c:v>
                      </c:pt>
                      <c:pt idx="272">
                        <c:v>477.78289373500604</c:v>
                      </c:pt>
                      <c:pt idx="273">
                        <c:v>482.38413052784182</c:v>
                      </c:pt>
                      <c:pt idx="274">
                        <c:v>487.0819248856244</c:v>
                      </c:pt>
                      <c:pt idx="275">
                        <c:v>491.87787107985821</c:v>
                      </c:pt>
                      <c:pt idx="276">
                        <c:v>496.79521623507037</c:v>
                      </c:pt>
                      <c:pt idx="277">
                        <c:v>501.83471668541688</c:v>
                      </c:pt>
                      <c:pt idx="278">
                        <c:v>507.00414104071746</c:v>
                      </c:pt>
                      <c:pt idx="279">
                        <c:v>512.3125335494201</c:v>
                      </c:pt>
                      <c:pt idx="280">
                        <c:v>517.76102070889931</c:v>
                      </c:pt>
                      <c:pt idx="281">
                        <c:v>523.34717071087869</c:v>
                      </c:pt>
                      <c:pt idx="282">
                        <c:v>529.06613362693372</c:v>
                      </c:pt>
                      <c:pt idx="283">
                        <c:v>534.91117124025402</c:v>
                      </c:pt>
                      <c:pt idx="284">
                        <c:v>540.87800615461731</c:v>
                      </c:pt>
                      <c:pt idx="285">
                        <c:v>546.96650162728849</c:v>
                      </c:pt>
                      <c:pt idx="286">
                        <c:v>553.17685515040364</c:v>
                      </c:pt>
                      <c:pt idx="287">
                        <c:v>559.51108215085958</c:v>
                      </c:pt>
                      <c:pt idx="288">
                        <c:v>565.97143872189201</c:v>
                      </c:pt>
                      <c:pt idx="289">
                        <c:v>572.5676320386151</c:v>
                      </c:pt>
                      <c:pt idx="290">
                        <c:v>579.31059199373817</c:v>
                      </c:pt>
                      <c:pt idx="291">
                        <c:v>586.20243032866983</c:v>
                      </c:pt>
                      <c:pt idx="292">
                        <c:v>593.24107912974137</c:v>
                      </c:pt>
                      <c:pt idx="293">
                        <c:v>600.42155965239942</c:v>
                      </c:pt>
                      <c:pt idx="294">
                        <c:v>607.73661314044625</c:v>
                      </c:pt>
                      <c:pt idx="295">
                        <c:v>615.18146387325214</c:v>
                      </c:pt>
                      <c:pt idx="296">
                        <c:v>622.70802035288477</c:v>
                      </c:pt>
                      <c:pt idx="297">
                        <c:v>630.31966403814818</c:v>
                      </c:pt>
                      <c:pt idx="298">
                        <c:v>638.01999825942744</c:v>
                      </c:pt>
                      <c:pt idx="299">
                        <c:v>645.81264513663939</c:v>
                      </c:pt>
                      <c:pt idx="300">
                        <c:v>653.7087420318968</c:v>
                      </c:pt>
                      <c:pt idx="301">
                        <c:v>661.72053703093536</c:v>
                      </c:pt>
                      <c:pt idx="302">
                        <c:v>669.85083929747179</c:v>
                      </c:pt>
                      <c:pt idx="303">
                        <c:v>678.09782144230405</c:v>
                      </c:pt>
                      <c:pt idx="304">
                        <c:v>686.45638606788702</c:v>
                      </c:pt>
                      <c:pt idx="305">
                        <c:v>694.9188832892371</c:v>
                      </c:pt>
                      <c:pt idx="306">
                        <c:v>703.43685124988224</c:v>
                      </c:pt>
                      <c:pt idx="307">
                        <c:v>712.01061936304359</c:v>
                      </c:pt>
                      <c:pt idx="308">
                        <c:v>720.64246354381112</c:v>
                      </c:pt>
                      <c:pt idx="309">
                        <c:v>729.33520414676877</c:v>
                      </c:pt>
                      <c:pt idx="310">
                        <c:v>738.09186633677348</c:v>
                      </c:pt>
                      <c:pt idx="311">
                        <c:v>746.92317946637945</c:v>
                      </c:pt>
                      <c:pt idx="312">
                        <c:v>755.84114241953944</c:v>
                      </c:pt>
                      <c:pt idx="313">
                        <c:v>764.84843074181208</c:v>
                      </c:pt>
                      <c:pt idx="314">
                        <c:v>773.94307849602694</c:v>
                      </c:pt>
                      <c:pt idx="315">
                        <c:v>783.11981756903344</c:v>
                      </c:pt>
                      <c:pt idx="316">
                        <c:v>792.34659233623313</c:v>
                      </c:pt>
                      <c:pt idx="317">
                        <c:v>801.61874389692537</c:v>
                      </c:pt>
                      <c:pt idx="318">
                        <c:v>810.93586156393962</c:v>
                      </c:pt>
                      <c:pt idx="319">
                        <c:v>820.29949277809271</c:v>
                      </c:pt>
                      <c:pt idx="320">
                        <c:v>829.71177391357276</c:v>
                      </c:pt>
                      <c:pt idx="321">
                        <c:v>839.17510673800325</c:v>
                      </c:pt>
                      <c:pt idx="322">
                        <c:v>848.69937523853082</c:v>
                      </c:pt>
                      <c:pt idx="323">
                        <c:v>858.29577339514037</c:v>
                      </c:pt>
                      <c:pt idx="324">
                        <c:v>867.96662962195251</c:v>
                      </c:pt>
                      <c:pt idx="325">
                        <c:v>877.70982452022395</c:v>
                      </c:pt>
                      <c:pt idx="326">
                        <c:v>887.49533117806493</c:v>
                      </c:pt>
                      <c:pt idx="327">
                        <c:v>897.31534793057983</c:v>
                      </c:pt>
                      <c:pt idx="328">
                        <c:v>907.16411440945785</c:v>
                      </c:pt>
                      <c:pt idx="329">
                        <c:v>917.03998213850991</c:v>
                      </c:pt>
                      <c:pt idx="330">
                        <c:v>926.94336173759325</c:v>
                      </c:pt>
                      <c:pt idx="331">
                        <c:v>936.8753856275174</c:v>
                      </c:pt>
                      <c:pt idx="332">
                        <c:v>946.83757722500786</c:v>
                      </c:pt>
                      <c:pt idx="333">
                        <c:v>956.83859492932288</c:v>
                      </c:pt>
                      <c:pt idx="334">
                        <c:v>966.88847853293157</c:v>
                      </c:pt>
                      <c:pt idx="335">
                        <c:v>976.98910840276528</c:v>
                      </c:pt>
                      <c:pt idx="336">
                        <c:v>987.1233835444857</c:v>
                      </c:pt>
                      <c:pt idx="337">
                        <c:v>997.28599120299509</c:v>
                      </c:pt>
                      <c:pt idx="338">
                        <c:v>1007.4692381590658</c:v>
                      </c:pt>
                      <c:pt idx="339">
                        <c:v>1017.6674574109293</c:v>
                      </c:pt>
                      <c:pt idx="340">
                        <c:v>1027.8787700453386</c:v>
                      </c:pt>
                      <c:pt idx="341">
                        <c:v>1038.1032407702792</c:v>
                      </c:pt>
                      <c:pt idx="342">
                        <c:v>1048.3416440352585</c:v>
                      </c:pt>
                      <c:pt idx="343">
                        <c:v>1058.5951556589648</c:v>
                      </c:pt>
                      <c:pt idx="344">
                        <c:v>1068.871614458466</c:v>
                      </c:pt>
                      <c:pt idx="345">
                        <c:v>1079.1802220020058</c:v>
                      </c:pt>
                      <c:pt idx="346">
                        <c:v>1089.5226809529358</c:v>
                      </c:pt>
                      <c:pt idx="347">
                        <c:v>1099.8968816868714</c:v>
                      </c:pt>
                      <c:pt idx="348">
                        <c:v>1110.2979427997816</c:v>
                      </c:pt>
                      <c:pt idx="349">
                        <c:v>1120.7187794221823</c:v>
                      </c:pt>
                      <c:pt idx="350">
                        <c:v>1131.1540918911255</c:v>
                      </c:pt>
                      <c:pt idx="351">
                        <c:v>1141.6020626199806</c:v>
                      </c:pt>
                      <c:pt idx="352">
                        <c:v>1152.0626724089773</c:v>
                      </c:pt>
                      <c:pt idx="353">
                        <c:v>1162.5365683570253</c:v>
                      </c:pt>
                      <c:pt idx="354">
                        <c:v>1173.0247804529263</c:v>
                      </c:pt>
                      <c:pt idx="355">
                        <c:v>1183.5345169205696</c:v>
                      </c:pt>
                      <c:pt idx="356">
                        <c:v>1194.0742915031856</c:v>
                      </c:pt>
                      <c:pt idx="357">
                        <c:v>1204.6457242818292</c:v>
                      </c:pt>
                      <c:pt idx="358">
                        <c:v>1215.2469078741372</c:v>
                      </c:pt>
                      <c:pt idx="359">
                        <c:v>1225.8733527832992</c:v>
                      </c:pt>
                      <c:pt idx="360">
                        <c:v>1236.5185045410381</c:v>
                      </c:pt>
                      <c:pt idx="361">
                        <c:v>1247.1788639456397</c:v>
                      </c:pt>
                      <c:pt idx="362">
                        <c:v>1257.8526793918509</c:v>
                      </c:pt>
                      <c:pt idx="363">
                        <c:v>1268.5398585629678</c:v>
                      </c:pt>
                      <c:pt idx="364">
                        <c:v>1279.2409307213377</c:v>
                      </c:pt>
                      <c:pt idx="365">
                        <c:v>1289.9567870795265</c:v>
                      </c:pt>
                      <c:pt idx="366">
                        <c:v>1300.6940311011579</c:v>
                      </c:pt>
                      <c:pt idx="367">
                        <c:v>1311.4605045346589</c:v>
                      </c:pt>
                      <c:pt idx="368">
                        <c:v>1322.257720816749</c:v>
                      </c:pt>
                      <c:pt idx="369">
                        <c:v>1333.0839401497619</c:v>
                      </c:pt>
                      <c:pt idx="370">
                        <c:v>1343.9350289748543</c:v>
                      </c:pt>
                      <c:pt idx="371">
                        <c:v>1354.8049300996606</c:v>
                      </c:pt>
                      <c:pt idx="372">
                        <c:v>1365.6890532394027</c:v>
                      </c:pt>
                      <c:pt idx="373">
                        <c:v>1376.5857404995113</c:v>
                      </c:pt>
                      <c:pt idx="374">
                        <c:v>1387.4948610911952</c:v>
                      </c:pt>
                      <c:pt idx="375">
                        <c:v>1398.416860628327</c:v>
                      </c:pt>
                      <c:pt idx="376">
                        <c:v>1409.3525236915332</c:v>
                      </c:pt>
                      <c:pt idx="377">
                        <c:v>1420.307906607833</c:v>
                      </c:pt>
                      <c:pt idx="378">
                        <c:v>1431.2902314711459</c:v>
                      </c:pt>
                      <c:pt idx="379">
                        <c:v>1442.3009122125347</c:v>
                      </c:pt>
                      <c:pt idx="380">
                        <c:v>1453.3383658512562</c:v>
                      </c:pt>
                      <c:pt idx="381">
                        <c:v>1464.3987948881227</c:v>
                      </c:pt>
                      <c:pt idx="382">
                        <c:v>1475.4766150379157</c:v>
                      </c:pt>
                      <c:pt idx="383">
                        <c:v>1486.5675758508871</c:v>
                      </c:pt>
                      <c:pt idx="384">
                        <c:v>1497.6701174937325</c:v>
                      </c:pt>
                      <c:pt idx="385">
                        <c:v>1508.7840853651771</c:v>
                      </c:pt>
                    </c:numCache>
                  </c:numRef>
                </c:val>
                <c:smooth val="0"/>
                <c:extLst xmlns:c15="http://schemas.microsoft.com/office/drawing/2012/chart">
                  <c:ext xmlns:c16="http://schemas.microsoft.com/office/drawing/2014/chart" uri="{C3380CC4-5D6E-409C-BE32-E72D297353CC}">
                    <c16:uniqueId val="{0000000E-4785-46BD-9B01-56989745D1A8}"/>
                  </c:ext>
                </c:extLst>
              </c15:ser>
            </c15:filteredLineSeries>
            <c15:filteredLineSeries>
              <c15:ser>
                <c:idx val="7"/>
                <c:order val="15"/>
                <c:tx>
                  <c:v>CH4 CONC</c:v>
                </c:tx>
                <c:spPr>
                  <a:ln w="19050" cap="rnd">
                    <a:solidFill>
                      <a:srgbClr val="00B0F0"/>
                    </a:solidFill>
                    <a:round/>
                  </a:ln>
                  <a:effectLst/>
                </c:spPr>
                <c:marker>
                  <c:symbol val="none"/>
                </c:marker>
                <c:cat>
                  <c:numRef>
                    <c:extLst xmlns:c15="http://schemas.microsoft.com/office/drawing/2012/chart">
                      <c:ext xmlns:c15="http://schemas.microsoft.com/office/drawing/2012/chart" uri="{02D57815-91ED-43cb-92C2-25804820EDAC}">
                        <c15:formulaRef>
                          <c15:sqref>[0]!YEAR</c15:sqref>
                        </c15:formulaRef>
                      </c:ext>
                    </c:extLst>
                    <c:numCache>
                      <c:formatCode>General</c:formatCode>
                      <c:ptCount val="38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numCache>
                  </c:numRef>
                </c:cat>
                <c:val>
                  <c:numRef>
                    <c:extLst xmlns:c15="http://schemas.microsoft.com/office/drawing/2012/chart">
                      <c:ext xmlns:c15="http://schemas.microsoft.com/office/drawing/2012/chart" uri="{02D57815-91ED-43cb-92C2-25804820EDAC}">
                        <c15:formulaRef>
                          <c15:sqref>[0]!CONC_CH4</c15:sqref>
                        </c15:formulaRef>
                      </c:ext>
                    </c:extLst>
                    <c:numCache>
                      <c:formatCode>General</c:formatCode>
                      <c:ptCount val="386"/>
                      <c:pt idx="0">
                        <c:v>722</c:v>
                      </c:pt>
                      <c:pt idx="1">
                        <c:v>722.65383576470003</c:v>
                      </c:pt>
                      <c:pt idx="2">
                        <c:v>723.39703119216949</c:v>
                      </c:pt>
                      <c:pt idx="3">
                        <c:v>724.22064685041869</c:v>
                      </c:pt>
                      <c:pt idx="4">
                        <c:v>725.11672457757902</c:v>
                      </c:pt>
                      <c:pt idx="5">
                        <c:v>726.07821567598251</c:v>
                      </c:pt>
                      <c:pt idx="6">
                        <c:v>727.09880823651758</c:v>
                      </c:pt>
                      <c:pt idx="7">
                        <c:v>728.1728040475009</c:v>
                      </c:pt>
                      <c:pt idx="8">
                        <c:v>729.29515619739027</c:v>
                      </c:pt>
                      <c:pt idx="9">
                        <c:v>730.46142585729046</c:v>
                      </c:pt>
                      <c:pt idx="10">
                        <c:v>731.66767985235265</c:v>
                      </c:pt>
                      <c:pt idx="11">
                        <c:v>732.91041597782714</c:v>
                      </c:pt>
                      <c:pt idx="12">
                        <c:v>734.18646244141291</c:v>
                      </c:pt>
                      <c:pt idx="13">
                        <c:v>735.4929142952476</c:v>
                      </c:pt>
                      <c:pt idx="14">
                        <c:v>736.8271702102146</c:v>
                      </c:pt>
                      <c:pt idx="15">
                        <c:v>738.18702622087494</c:v>
                      </c:pt>
                      <c:pt idx="16">
                        <c:v>739.57061308929815</c:v>
                      </c:pt>
                      <c:pt idx="17">
                        <c:v>740.9762912434727</c:v>
                      </c:pt>
                      <c:pt idx="18">
                        <c:v>742.40283088992169</c:v>
                      </c:pt>
                      <c:pt idx="19">
                        <c:v>743.84963610634077</c:v>
                      </c:pt>
                      <c:pt idx="20">
                        <c:v>745.31596860506113</c:v>
                      </c:pt>
                      <c:pt idx="21">
                        <c:v>746.79999036827269</c:v>
                      </c:pt>
                      <c:pt idx="22">
                        <c:v>748.29968103204772</c:v>
                      </c:pt>
                      <c:pt idx="23">
                        <c:v>749.81386030909732</c:v>
                      </c:pt>
                      <c:pt idx="24">
                        <c:v>751.34201473472353</c:v>
                      </c:pt>
                      <c:pt idx="25">
                        <c:v>752.88483565523563</c:v>
                      </c:pt>
                      <c:pt idx="26">
                        <c:v>754.44339374407184</c:v>
                      </c:pt>
                      <c:pt idx="27">
                        <c:v>756.01666422145229</c:v>
                      </c:pt>
                      <c:pt idx="28">
                        <c:v>757.60265953395367</c:v>
                      </c:pt>
                      <c:pt idx="29">
                        <c:v>759.20049872427262</c:v>
                      </c:pt>
                      <c:pt idx="30">
                        <c:v>760.81025619509978</c:v>
                      </c:pt>
                      <c:pt idx="31">
                        <c:v>762.43240839516375</c:v>
                      </c:pt>
                      <c:pt idx="32">
                        <c:v>764.06705810121105</c:v>
                      </c:pt>
                      <c:pt idx="33">
                        <c:v>765.71392618876041</c:v>
                      </c:pt>
                      <c:pt idx="34">
                        <c:v>767.37284761370597</c:v>
                      </c:pt>
                      <c:pt idx="35">
                        <c:v>769.04383687110123</c:v>
                      </c:pt>
                      <c:pt idx="36">
                        <c:v>770.72680486175591</c:v>
                      </c:pt>
                      <c:pt idx="37">
                        <c:v>772.42166158174552</c:v>
                      </c:pt>
                      <c:pt idx="38">
                        <c:v>774.1288005922512</c:v>
                      </c:pt>
                      <c:pt idx="39">
                        <c:v>775.8487853617994</c:v>
                      </c:pt>
                      <c:pt idx="40">
                        <c:v>777.5819015544821</c:v>
                      </c:pt>
                      <c:pt idx="41">
                        <c:v>779.32841546375857</c:v>
                      </c:pt>
                      <c:pt idx="42">
                        <c:v>781.08875932619912</c:v>
                      </c:pt>
                      <c:pt idx="43">
                        <c:v>782.86334959287001</c:v>
                      </c:pt>
                      <c:pt idx="44">
                        <c:v>784.66198382506718</c:v>
                      </c:pt>
                      <c:pt idx="45">
                        <c:v>786.50506736064017</c:v>
                      </c:pt>
                      <c:pt idx="46">
                        <c:v>788.3929118361574</c:v>
                      </c:pt>
                      <c:pt idx="47">
                        <c:v>790.30084779319282</c:v>
                      </c:pt>
                      <c:pt idx="48">
                        <c:v>792.21272527344172</c:v>
                      </c:pt>
                      <c:pt idx="49">
                        <c:v>794.12683250615657</c:v>
                      </c:pt>
                      <c:pt idx="50">
                        <c:v>796.05844031245772</c:v>
                      </c:pt>
                      <c:pt idx="51">
                        <c:v>798.04109664283237</c:v>
                      </c:pt>
                      <c:pt idx="52">
                        <c:v>800.07727627209135</c:v>
                      </c:pt>
                      <c:pt idx="53">
                        <c:v>802.12862825261868</c:v>
                      </c:pt>
                      <c:pt idx="54">
                        <c:v>804.16721830941549</c:v>
                      </c:pt>
                      <c:pt idx="55">
                        <c:v>806.18925721046026</c:v>
                      </c:pt>
                      <c:pt idx="56">
                        <c:v>808.20076036322257</c:v>
                      </c:pt>
                      <c:pt idx="57">
                        <c:v>810.20993610850189</c:v>
                      </c:pt>
                      <c:pt idx="58">
                        <c:v>812.22349352151173</c:v>
                      </c:pt>
                      <c:pt idx="59">
                        <c:v>814.24676272606018</c:v>
                      </c:pt>
                      <c:pt idx="60">
                        <c:v>816.28389622634893</c:v>
                      </c:pt>
                      <c:pt idx="61">
                        <c:v>818.33807078226869</c:v>
                      </c:pt>
                      <c:pt idx="62">
                        <c:v>820.41173999838907</c:v>
                      </c:pt>
                      <c:pt idx="63">
                        <c:v>822.5068998507362</c:v>
                      </c:pt>
                      <c:pt idx="64">
                        <c:v>824.62551617167674</c:v>
                      </c:pt>
                      <c:pt idx="65">
                        <c:v>826.77041310407776</c:v>
                      </c:pt>
                      <c:pt idx="66">
                        <c:v>828.95021967412106</c:v>
                      </c:pt>
                      <c:pt idx="67">
                        <c:v>831.17742005575451</c:v>
                      </c:pt>
                      <c:pt idx="68">
                        <c:v>833.45143989546466</c:v>
                      </c:pt>
                      <c:pt idx="69">
                        <c:v>835.75797416905596</c:v>
                      </c:pt>
                      <c:pt idx="70">
                        <c:v>838.10231813268592</c:v>
                      </c:pt>
                      <c:pt idx="71">
                        <c:v>840.50498462643293</c:v>
                      </c:pt>
                      <c:pt idx="72">
                        <c:v>842.95579026595317</c:v>
                      </c:pt>
                      <c:pt idx="73">
                        <c:v>845.42742304889373</c:v>
                      </c:pt>
                      <c:pt idx="74">
                        <c:v>847.90893765739588</c:v>
                      </c:pt>
                      <c:pt idx="75">
                        <c:v>850.40289752757451</c:v>
                      </c:pt>
                      <c:pt idx="76">
                        <c:v>852.91715278436004</c:v>
                      </c:pt>
                      <c:pt idx="77">
                        <c:v>855.45821685299734</c:v>
                      </c:pt>
                      <c:pt idx="78">
                        <c:v>858.03035187196292</c:v>
                      </c:pt>
                      <c:pt idx="79">
                        <c:v>860.63828717664683</c:v>
                      </c:pt>
                      <c:pt idx="80">
                        <c:v>863.28496239619687</c:v>
                      </c:pt>
                      <c:pt idx="81">
                        <c:v>865.97048173712005</c:v>
                      </c:pt>
                      <c:pt idx="82">
                        <c:v>868.69514903995866</c:v>
                      </c:pt>
                      <c:pt idx="83">
                        <c:v>871.46019629767807</c:v>
                      </c:pt>
                      <c:pt idx="84">
                        <c:v>874.26737152331555</c:v>
                      </c:pt>
                      <c:pt idx="85">
                        <c:v>877.12041968738151</c:v>
                      </c:pt>
                      <c:pt idx="86">
                        <c:v>879.81741884415408</c:v>
                      </c:pt>
                      <c:pt idx="87">
                        <c:v>882.37528376056673</c:v>
                      </c:pt>
                      <c:pt idx="88">
                        <c:v>884.80856826739955</c:v>
                      </c:pt>
                      <c:pt idx="89">
                        <c:v>887.13074920894542</c:v>
                      </c:pt>
                      <c:pt idx="90">
                        <c:v>889.35394528230279</c:v>
                      </c:pt>
                      <c:pt idx="91">
                        <c:v>891.49584068034596</c:v>
                      </c:pt>
                      <c:pt idx="92">
                        <c:v>893.58755265097182</c:v>
                      </c:pt>
                      <c:pt idx="93">
                        <c:v>895.64101526229069</c:v>
                      </c:pt>
                      <c:pt idx="94">
                        <c:v>897.63439408372597</c:v>
                      </c:pt>
                      <c:pt idx="95">
                        <c:v>899.55236575562139</c:v>
                      </c:pt>
                      <c:pt idx="96">
                        <c:v>901.04719356754617</c:v>
                      </c:pt>
                      <c:pt idx="97">
                        <c:v>902.16732439644034</c:v>
                      </c:pt>
                      <c:pt idx="98">
                        <c:v>902.95901430766628</c:v>
                      </c:pt>
                      <c:pt idx="99">
                        <c:v>903.4562646923016</c:v>
                      </c:pt>
                      <c:pt idx="100">
                        <c:v>903.68579687173053</c:v>
                      </c:pt>
                      <c:pt idx="101">
                        <c:v>903.67444589951617</c:v>
                      </c:pt>
                      <c:pt idx="102">
                        <c:v>903.44812846337413</c:v>
                      </c:pt>
                      <c:pt idx="103">
                        <c:v>903.02984262258769</c:v>
                      </c:pt>
                      <c:pt idx="104">
                        <c:v>902.43890132087199</c:v>
                      </c:pt>
                      <c:pt idx="105">
                        <c:v>901.69216603434313</c:v>
                      </c:pt>
                      <c:pt idx="106">
                        <c:v>901.93415560992241</c:v>
                      </c:pt>
                      <c:pt idx="107">
                        <c:v>903.06481394149694</c:v>
                      </c:pt>
                      <c:pt idx="108">
                        <c:v>904.99651151811599</c:v>
                      </c:pt>
                      <c:pt idx="109">
                        <c:v>907.6503429331533</c:v>
                      </c:pt>
                      <c:pt idx="110">
                        <c:v>910.95286805449496</c:v>
                      </c:pt>
                      <c:pt idx="111">
                        <c:v>914.83850270052108</c:v>
                      </c:pt>
                      <c:pt idx="112">
                        <c:v>919.24976754127852</c:v>
                      </c:pt>
                      <c:pt idx="113">
                        <c:v>924.13189009185714</c:v>
                      </c:pt>
                      <c:pt idx="114">
                        <c:v>929.43371995848588</c:v>
                      </c:pt>
                      <c:pt idx="115">
                        <c:v>935.1104065507335</c:v>
                      </c:pt>
                      <c:pt idx="116">
                        <c:v>941.15925518872132</c:v>
                      </c:pt>
                      <c:pt idx="117">
                        <c:v>947.54134726048596</c:v>
                      </c:pt>
                      <c:pt idx="118">
                        <c:v>954.2303687535375</c:v>
                      </c:pt>
                      <c:pt idx="119">
                        <c:v>961.26113881068977</c:v>
                      </c:pt>
                      <c:pt idx="120">
                        <c:v>968.64354422327415</c:v>
                      </c:pt>
                      <c:pt idx="121">
                        <c:v>976.27983944475591</c:v>
                      </c:pt>
                      <c:pt idx="122">
                        <c:v>984.09977046852111</c:v>
                      </c:pt>
                      <c:pt idx="123">
                        <c:v>992.07620453504148</c:v>
                      </c:pt>
                      <c:pt idx="124">
                        <c:v>1000.1873783025753</c:v>
                      </c:pt>
                      <c:pt idx="125">
                        <c:v>1008.4290598994043</c:v>
                      </c:pt>
                      <c:pt idx="126">
                        <c:v>1016.2900809110361</c:v>
                      </c:pt>
                      <c:pt idx="127">
                        <c:v>1023.8011688200697</c:v>
                      </c:pt>
                      <c:pt idx="128">
                        <c:v>1030.9813248105888</c:v>
                      </c:pt>
                      <c:pt idx="129">
                        <c:v>1037.8528784527134</c:v>
                      </c:pt>
                      <c:pt idx="130">
                        <c:v>1044.4423292046438</c:v>
                      </c:pt>
                      <c:pt idx="131">
                        <c:v>1050.7882172525249</c:v>
                      </c:pt>
                      <c:pt idx="132">
                        <c:v>1056.9385609278286</c:v>
                      </c:pt>
                      <c:pt idx="133">
                        <c:v>1062.9251327611773</c:v>
                      </c:pt>
                      <c:pt idx="134">
                        <c:v>1068.7540431117593</c:v>
                      </c:pt>
                      <c:pt idx="135">
                        <c:v>1074.4312280327927</c:v>
                      </c:pt>
                      <c:pt idx="136">
                        <c:v>1079.8856296059198</c:v>
                      </c:pt>
                      <c:pt idx="137">
                        <c:v>1085.1454947035193</c:v>
                      </c:pt>
                      <c:pt idx="138">
                        <c:v>1090.2827874549721</c:v>
                      </c:pt>
                      <c:pt idx="139">
                        <c:v>1095.3439193231052</c:v>
                      </c:pt>
                      <c:pt idx="140">
                        <c:v>1100.2864300745091</c:v>
                      </c:pt>
                      <c:pt idx="141">
                        <c:v>1105.0763042060478</c:v>
                      </c:pt>
                      <c:pt idx="142">
                        <c:v>1109.7220794715859</c:v>
                      </c:pt>
                      <c:pt idx="143">
                        <c:v>1114.2473402187716</c:v>
                      </c:pt>
                      <c:pt idx="144">
                        <c:v>1118.6670661979506</c:v>
                      </c:pt>
                      <c:pt idx="145">
                        <c:v>1122.9881846327758</c:v>
                      </c:pt>
                      <c:pt idx="146">
                        <c:v>1127.2574393564516</c:v>
                      </c:pt>
                      <c:pt idx="147">
                        <c:v>1131.4844583937656</c:v>
                      </c:pt>
                      <c:pt idx="148">
                        <c:v>1135.7069868541184</c:v>
                      </c:pt>
                      <c:pt idx="149">
                        <c:v>1139.9346605205749</c:v>
                      </c:pt>
                      <c:pt idx="150">
                        <c:v>1144.1309947597942</c:v>
                      </c:pt>
                      <c:pt idx="151">
                        <c:v>1148.281355055552</c:v>
                      </c:pt>
                      <c:pt idx="152">
                        <c:v>1152.3866129735829</c:v>
                      </c:pt>
                      <c:pt idx="153">
                        <c:v>1156.4533389498206</c:v>
                      </c:pt>
                      <c:pt idx="154">
                        <c:v>1160.4907166846046</c:v>
                      </c:pt>
                      <c:pt idx="155">
                        <c:v>1164.509973457933</c:v>
                      </c:pt>
                      <c:pt idx="156">
                        <c:v>1168.4750201616639</c:v>
                      </c:pt>
                      <c:pt idx="157">
                        <c:v>1172.3950287545513</c:v>
                      </c:pt>
                      <c:pt idx="158">
                        <c:v>1176.262318180751</c:v>
                      </c:pt>
                      <c:pt idx="159">
                        <c:v>1180.0813010165264</c:v>
                      </c:pt>
                      <c:pt idx="160">
                        <c:v>1183.8586455769355</c:v>
                      </c:pt>
                      <c:pt idx="161">
                        <c:v>1187.59550009696</c:v>
                      </c:pt>
                      <c:pt idx="162">
                        <c:v>1191.2921281387762</c:v>
                      </c:pt>
                      <c:pt idx="163">
                        <c:v>1194.9528753514596</c:v>
                      </c:pt>
                      <c:pt idx="164">
                        <c:v>1198.5913656098862</c:v>
                      </c:pt>
                      <c:pt idx="165">
                        <c:v>1202.2183857610066</c:v>
                      </c:pt>
                      <c:pt idx="166">
                        <c:v>1205.8592155878482</c:v>
                      </c:pt>
                      <c:pt idx="167">
                        <c:v>1209.5092391507151</c:v>
                      </c:pt>
                      <c:pt idx="168">
                        <c:v>1213.1740469819867</c:v>
                      </c:pt>
                      <c:pt idx="169">
                        <c:v>1216.8504501519412</c:v>
                      </c:pt>
                      <c:pt idx="170">
                        <c:v>1220.5284145580961</c:v>
                      </c:pt>
                      <c:pt idx="171">
                        <c:v>1224.2011916386864</c:v>
                      </c:pt>
                      <c:pt idx="172">
                        <c:v>1227.8634192873274</c:v>
                      </c:pt>
                      <c:pt idx="173">
                        <c:v>1231.5179948880955</c:v>
                      </c:pt>
                      <c:pt idx="174">
                        <c:v>1235.1709156297238</c:v>
                      </c:pt>
                      <c:pt idx="175">
                        <c:v>1238.8239345681718</c:v>
                      </c:pt>
                      <c:pt idx="176">
                        <c:v>1242.6173998687366</c:v>
                      </c:pt>
                      <c:pt idx="177">
                        <c:v>1246.5401191317089</c:v>
                      </c:pt>
                      <c:pt idx="178">
                        <c:v>1250.5871143087106</c:v>
                      </c:pt>
                      <c:pt idx="179">
                        <c:v>1254.748891871167</c:v>
                      </c:pt>
                      <c:pt idx="180">
                        <c:v>1259.0080050774923</c:v>
                      </c:pt>
                      <c:pt idx="181">
                        <c:v>1263.3487250133253</c:v>
                      </c:pt>
                      <c:pt idx="182">
                        <c:v>1267.7587216075772</c:v>
                      </c:pt>
                      <c:pt idx="183">
                        <c:v>1272.2308491121307</c:v>
                      </c:pt>
                      <c:pt idx="184">
                        <c:v>1276.7597555488383</c:v>
                      </c:pt>
                      <c:pt idx="185">
                        <c:v>1281.3457575501789</c:v>
                      </c:pt>
                      <c:pt idx="186">
                        <c:v>1287.1923835337514</c:v>
                      </c:pt>
                      <c:pt idx="187">
                        <c:v>1294.1817421385663</c:v>
                      </c:pt>
                      <c:pt idx="188">
                        <c:v>1302.2059247440329</c:v>
                      </c:pt>
                      <c:pt idx="189">
                        <c:v>1311.164642593907</c:v>
                      </c:pt>
                      <c:pt idx="190">
                        <c:v>1320.9625460611674</c:v>
                      </c:pt>
                      <c:pt idx="191">
                        <c:v>1331.5051380176965</c:v>
                      </c:pt>
                      <c:pt idx="192">
                        <c:v>1342.705225389886</c:v>
                      </c:pt>
                      <c:pt idx="193">
                        <c:v>1354.4898611564895</c:v>
                      </c:pt>
                      <c:pt idx="194">
                        <c:v>1366.8048506097309</c:v>
                      </c:pt>
                      <c:pt idx="195">
                        <c:v>1379.6069469122879</c:v>
                      </c:pt>
                      <c:pt idx="196">
                        <c:v>1392.1701776104269</c:v>
                      </c:pt>
                      <c:pt idx="197">
                        <c:v>1404.5456474974237</c:v>
                      </c:pt>
                      <c:pt idx="198">
                        <c:v>1416.7700986459151</c:v>
                      </c:pt>
                      <c:pt idx="199">
                        <c:v>1428.9531540680161</c:v>
                      </c:pt>
                      <c:pt idx="200">
                        <c:v>1441.148442140003</c:v>
                      </c:pt>
                      <c:pt idx="201">
                        <c:v>1453.2462439374681</c:v>
                      </c:pt>
                      <c:pt idx="202">
                        <c:v>1465.1501602542153</c:v>
                      </c:pt>
                      <c:pt idx="203">
                        <c:v>1476.8486816366733</c:v>
                      </c:pt>
                      <c:pt idx="204">
                        <c:v>1488.4130989006426</c:v>
                      </c:pt>
                      <c:pt idx="205">
                        <c:v>1499.8704498960294</c:v>
                      </c:pt>
                      <c:pt idx="206">
                        <c:v>1511.5092305623232</c:v>
                      </c:pt>
                      <c:pt idx="207">
                        <c:v>1523.2806295194248</c:v>
                      </c:pt>
                      <c:pt idx="208">
                        <c:v>1535.1784552224487</c:v>
                      </c:pt>
                      <c:pt idx="209">
                        <c:v>1547.2198623620229</c:v>
                      </c:pt>
                      <c:pt idx="210">
                        <c:v>1559.4412188586102</c:v>
                      </c:pt>
                      <c:pt idx="211">
                        <c:v>1571.8523248079805</c:v>
                      </c:pt>
                      <c:pt idx="212">
                        <c:v>1584.3944839687069</c:v>
                      </c:pt>
                      <c:pt idx="213">
                        <c:v>1597.0065013625131</c:v>
                      </c:pt>
                      <c:pt idx="214">
                        <c:v>1609.6797903342854</c:v>
                      </c:pt>
                      <c:pt idx="215">
                        <c:v>1622.4057647392724</c:v>
                      </c:pt>
                      <c:pt idx="216">
                        <c:v>1634.9489411610737</c:v>
                      </c:pt>
                      <c:pt idx="217">
                        <c:v>1647.3638572189579</c:v>
                      </c:pt>
                      <c:pt idx="218">
                        <c:v>1659.8686198548978</c:v>
                      </c:pt>
                      <c:pt idx="219">
                        <c:v>1672.5155581388672</c:v>
                      </c:pt>
                      <c:pt idx="220">
                        <c:v>1685.1007944354865</c:v>
                      </c:pt>
                      <c:pt idx="221">
                        <c:v>1697.544716948046</c:v>
                      </c:pt>
                      <c:pt idx="222">
                        <c:v>1709.8511700208555</c:v>
                      </c:pt>
                      <c:pt idx="223">
                        <c:v>1722.0255934642012</c:v>
                      </c:pt>
                      <c:pt idx="224">
                        <c:v>1734.0608341089244</c:v>
                      </c:pt>
                      <c:pt idx="225">
                        <c:v>1745.957171459499</c:v>
                      </c:pt>
                      <c:pt idx="226">
                        <c:v>1755.2545182358144</c:v>
                      </c:pt>
                      <c:pt idx="227">
                        <c:v>1762.5104488850893</c:v>
                      </c:pt>
                      <c:pt idx="228">
                        <c:v>1768.0680251197375</c:v>
                      </c:pt>
                      <c:pt idx="229">
                        <c:v>1771.792192498265</c:v>
                      </c:pt>
                      <c:pt idx="230">
                        <c:v>1773.677459227086</c:v>
                      </c:pt>
                      <c:pt idx="231">
                        <c:v>1773.8617933733133</c:v>
                      </c:pt>
                      <c:pt idx="232">
                        <c:v>1772.5108301007594</c:v>
                      </c:pt>
                      <c:pt idx="233">
                        <c:v>1769.7802051604667</c:v>
                      </c:pt>
                      <c:pt idx="234">
                        <c:v>1765.802347182931</c:v>
                      </c:pt>
                      <c:pt idx="235">
                        <c:v>1760.6966597013179</c:v>
                      </c:pt>
                      <c:pt idx="236">
                        <c:v>1757.0000635102767</c:v>
                      </c:pt>
                      <c:pt idx="237">
                        <c:v>1754.5873312547294</c:v>
                      </c:pt>
                      <c:pt idx="238">
                        <c:v>1753.3471163640424</c:v>
                      </c:pt>
                      <c:pt idx="239">
                        <c:v>1753.1823229808842</c:v>
                      </c:pt>
                      <c:pt idx="240">
                        <c:v>1753.9994690567812</c:v>
                      </c:pt>
                      <c:pt idx="241">
                        <c:v>1756.7872522748828</c:v>
                      </c:pt>
                      <c:pt idx="242">
                        <c:v>1761.3984805488819</c:v>
                      </c:pt>
                      <c:pt idx="243">
                        <c:v>1767.6823407564896</c:v>
                      </c:pt>
                      <c:pt idx="244">
                        <c:v>1775.463341003938</c:v>
                      </c:pt>
                      <c:pt idx="245">
                        <c:v>1784.5687472086545</c:v>
                      </c:pt>
                      <c:pt idx="246">
                        <c:v>1795.1230740770318</c:v>
                      </c:pt>
                      <c:pt idx="247">
                        <c:v>1806.9767907314438</c:v>
                      </c:pt>
                      <c:pt idx="248">
                        <c:v>1820.0055343756726</c:v>
                      </c:pt>
                      <c:pt idx="249">
                        <c:v>1834.1048892470221</c:v>
                      </c:pt>
                      <c:pt idx="250">
                        <c:v>1849.188154320035</c:v>
                      </c:pt>
                      <c:pt idx="251">
                        <c:v>1865.1741128660187</c:v>
                      </c:pt>
                      <c:pt idx="252">
                        <c:v>1881.9811340312922</c:v>
                      </c:pt>
                      <c:pt idx="253">
                        <c:v>1899.5309988955696</c:v>
                      </c:pt>
                      <c:pt idx="254">
                        <c:v>1917.7513103327417</c:v>
                      </c:pt>
                      <c:pt idx="255">
                        <c:v>1936.5753710585066</c:v>
                      </c:pt>
                      <c:pt idx="256">
                        <c:v>1955.7056101606941</c:v>
                      </c:pt>
                      <c:pt idx="257">
                        <c:v>1975.0838561372673</c:v>
                      </c:pt>
                      <c:pt idx="258">
                        <c:v>1994.6771495751843</c:v>
                      </c:pt>
                      <c:pt idx="259">
                        <c:v>2014.4673019663171</c:v>
                      </c:pt>
                      <c:pt idx="260">
                        <c:v>2034.4473727596926</c:v>
                      </c:pt>
                      <c:pt idx="261">
                        <c:v>2054.6198753954782</c:v>
                      </c:pt>
                      <c:pt idx="262">
                        <c:v>2074.9835900259504</c:v>
                      </c:pt>
                      <c:pt idx="263">
                        <c:v>2095.5275163169999</c:v>
                      </c:pt>
                      <c:pt idx="264">
                        <c:v>2116.2362247817105</c:v>
                      </c:pt>
                      <c:pt idx="265">
                        <c:v>2137.0935141895907</c:v>
                      </c:pt>
                      <c:pt idx="266">
                        <c:v>2159.0181430997141</c:v>
                      </c:pt>
                      <c:pt idx="267">
                        <c:v>2181.8844570205238</c:v>
                      </c:pt>
                      <c:pt idx="268">
                        <c:v>2205.5711621501223</c:v>
                      </c:pt>
                      <c:pt idx="269">
                        <c:v>2229.9918005496911</c:v>
                      </c:pt>
                      <c:pt idx="270">
                        <c:v>2255.0812373075196</c:v>
                      </c:pt>
                      <c:pt idx="271">
                        <c:v>2280.7917416222676</c:v>
                      </c:pt>
                      <c:pt idx="272">
                        <c:v>2307.0906012896585</c:v>
                      </c:pt>
                      <c:pt idx="273">
                        <c:v>2333.94425738061</c:v>
                      </c:pt>
                      <c:pt idx="274">
                        <c:v>2361.3107975924104</c:v>
                      </c:pt>
                      <c:pt idx="275">
                        <c:v>2389.1459308040967</c:v>
                      </c:pt>
                      <c:pt idx="276">
                        <c:v>2417.6155503277423</c:v>
                      </c:pt>
                      <c:pt idx="277">
                        <c:v>2446.6608612908758</c:v>
                      </c:pt>
                      <c:pt idx="278">
                        <c:v>2476.2016341522708</c:v>
                      </c:pt>
                      <c:pt idx="279">
                        <c:v>2506.1559470120674</c:v>
                      </c:pt>
                      <c:pt idx="280">
                        <c:v>2536.476528713029</c:v>
                      </c:pt>
                      <c:pt idx="281">
                        <c:v>2567.1359474082915</c:v>
                      </c:pt>
                      <c:pt idx="282">
                        <c:v>2598.1224991860126</c:v>
                      </c:pt>
                      <c:pt idx="283">
                        <c:v>2629.4378513640663</c:v>
                      </c:pt>
                      <c:pt idx="284">
                        <c:v>2661.0785398012767</c:v>
                      </c:pt>
                      <c:pt idx="285">
                        <c:v>2693.0273979135559</c:v>
                      </c:pt>
                      <c:pt idx="286">
                        <c:v>2724.2246643054386</c:v>
                      </c:pt>
                      <c:pt idx="287">
                        <c:v>2754.7391255797229</c:v>
                      </c:pt>
                      <c:pt idx="288">
                        <c:v>2784.631045704853</c:v>
                      </c:pt>
                      <c:pt idx="289">
                        <c:v>2813.9224697146692</c:v>
                      </c:pt>
                      <c:pt idx="290">
                        <c:v>2842.6225668255779</c:v>
                      </c:pt>
                      <c:pt idx="291">
                        <c:v>2870.7715172480457</c:v>
                      </c:pt>
                      <c:pt idx="292">
                        <c:v>2898.4238158979515</c:v>
                      </c:pt>
                      <c:pt idx="293">
                        <c:v>2925.6441290395933</c:v>
                      </c:pt>
                      <c:pt idx="294">
                        <c:v>2952.5051230936779</c:v>
                      </c:pt>
                      <c:pt idx="295">
                        <c:v>2979.066514983454</c:v>
                      </c:pt>
                      <c:pt idx="296">
                        <c:v>3004.2501579124437</c:v>
                      </c:pt>
                      <c:pt idx="297">
                        <c:v>3028.1780569315756</c:v>
                      </c:pt>
                      <c:pt idx="298">
                        <c:v>3050.957637040292</c:v>
                      </c:pt>
                      <c:pt idx="299">
                        <c:v>3072.6841430839795</c:v>
                      </c:pt>
                      <c:pt idx="300">
                        <c:v>3093.4081192876288</c:v>
                      </c:pt>
                      <c:pt idx="301">
                        <c:v>3113.1643711420188</c:v>
                      </c:pt>
                      <c:pt idx="302">
                        <c:v>3132.021454299294</c:v>
                      </c:pt>
                      <c:pt idx="303">
                        <c:v>3150.062451840045</c:v>
                      </c:pt>
                      <c:pt idx="304">
                        <c:v>3167.3800941366458</c:v>
                      </c:pt>
                      <c:pt idx="305">
                        <c:v>3184.0741594195651</c:v>
                      </c:pt>
                      <c:pt idx="306">
                        <c:v>3200.4401413783694</c:v>
                      </c:pt>
                      <c:pt idx="307">
                        <c:v>3216.5181416833425</c:v>
                      </c:pt>
                      <c:pt idx="308">
                        <c:v>3232.3346816535236</c:v>
                      </c:pt>
                      <c:pt idx="309">
                        <c:v>3247.9097797067748</c:v>
                      </c:pt>
                      <c:pt idx="310">
                        <c:v>3263.2590076538027</c:v>
                      </c:pt>
                      <c:pt idx="311">
                        <c:v>3278.3573754184581</c:v>
                      </c:pt>
                      <c:pt idx="312">
                        <c:v>3293.1702714126727</c:v>
                      </c:pt>
                      <c:pt idx="313">
                        <c:v>3307.7062421386663</c:v>
                      </c:pt>
                      <c:pt idx="314">
                        <c:v>3321.9953497060906</c:v>
                      </c:pt>
                      <c:pt idx="315">
                        <c:v>3336.0832488971587</c:v>
                      </c:pt>
                      <c:pt idx="316">
                        <c:v>3350.2966400732871</c:v>
                      </c:pt>
                      <c:pt idx="317">
                        <c:v>3364.6556020833341</c:v>
                      </c:pt>
                      <c:pt idx="318">
                        <c:v>3379.1581732824143</c:v>
                      </c:pt>
                      <c:pt idx="319">
                        <c:v>3393.7921514618342</c:v>
                      </c:pt>
                      <c:pt idx="320">
                        <c:v>3408.5422924269219</c:v>
                      </c:pt>
                      <c:pt idx="321">
                        <c:v>3423.3920436787821</c:v>
                      </c:pt>
                      <c:pt idx="322">
                        <c:v>3438.2845769541464</c:v>
                      </c:pt>
                      <c:pt idx="323">
                        <c:v>3453.1555975903675</c:v>
                      </c:pt>
                      <c:pt idx="324">
                        <c:v>3467.9894751326292</c:v>
                      </c:pt>
                      <c:pt idx="325">
                        <c:v>3482.7958377644377</c:v>
                      </c:pt>
                      <c:pt idx="326">
                        <c:v>3496.5186651852437</c:v>
                      </c:pt>
                      <c:pt idx="327">
                        <c:v>3509.2947959994608</c:v>
                      </c:pt>
                      <c:pt idx="328">
                        <c:v>3521.241136491446</c:v>
                      </c:pt>
                      <c:pt idx="329">
                        <c:v>3532.4427989105557</c:v>
                      </c:pt>
                      <c:pt idx="330">
                        <c:v>3542.9658691675832</c:v>
                      </c:pt>
                      <c:pt idx="331">
                        <c:v>3552.8660413897437</c:v>
                      </c:pt>
                      <c:pt idx="332">
                        <c:v>3562.1911819614247</c:v>
                      </c:pt>
                      <c:pt idx="333">
                        <c:v>3570.9407314915575</c:v>
                      </c:pt>
                      <c:pt idx="334">
                        <c:v>3579.1012850597754</c:v>
                      </c:pt>
                      <c:pt idx="335">
                        <c:v>3586.7063775402808</c:v>
                      </c:pt>
                      <c:pt idx="336">
                        <c:v>3593.2506106503997</c:v>
                      </c:pt>
                      <c:pt idx="337">
                        <c:v>3598.8545809478678</c:v>
                      </c:pt>
                      <c:pt idx="338">
                        <c:v>3603.6468458848231</c:v>
                      </c:pt>
                      <c:pt idx="339">
                        <c:v>3607.7352397362943</c:v>
                      </c:pt>
                      <c:pt idx="340">
                        <c:v>3611.1957283281426</c:v>
                      </c:pt>
                      <c:pt idx="341">
                        <c:v>3614.0855469331459</c:v>
                      </c:pt>
                      <c:pt idx="342">
                        <c:v>3616.4521705149236</c:v>
                      </c:pt>
                      <c:pt idx="343">
                        <c:v>3618.3359190211895</c:v>
                      </c:pt>
                      <c:pt idx="344">
                        <c:v>3619.72801728591</c:v>
                      </c:pt>
                      <c:pt idx="345">
                        <c:v>3620.6075707381965</c:v>
                      </c:pt>
                      <c:pt idx="346">
                        <c:v>3621.0030110556363</c:v>
                      </c:pt>
                      <c:pt idx="347">
                        <c:v>3620.966367134813</c:v>
                      </c:pt>
                      <c:pt idx="348">
                        <c:v>3620.5660679735674</c:v>
                      </c:pt>
                      <c:pt idx="349">
                        <c:v>3619.8828104778631</c:v>
                      </c:pt>
                      <c:pt idx="350">
                        <c:v>3618.9804490192923</c:v>
                      </c:pt>
                      <c:pt idx="351">
                        <c:v>3617.8940550986881</c:v>
                      </c:pt>
                      <c:pt idx="352">
                        <c:v>3616.643133941694</c:v>
                      </c:pt>
                      <c:pt idx="353">
                        <c:v>3615.2405240068224</c:v>
                      </c:pt>
                      <c:pt idx="354">
                        <c:v>3613.6947950154745</c:v>
                      </c:pt>
                      <c:pt idx="355">
                        <c:v>3611.9674666908272</c:v>
                      </c:pt>
                      <c:pt idx="356">
                        <c:v>3610.0104627077235</c:v>
                      </c:pt>
                      <c:pt idx="357">
                        <c:v>3607.8281451259827</c:v>
                      </c:pt>
                      <c:pt idx="358">
                        <c:v>3605.4508494199104</c:v>
                      </c:pt>
                      <c:pt idx="359">
                        <c:v>3602.9273219739712</c:v>
                      </c:pt>
                      <c:pt idx="360">
                        <c:v>3600.3203155207543</c:v>
                      </c:pt>
                      <c:pt idx="361">
                        <c:v>3597.6769967210039</c:v>
                      </c:pt>
                      <c:pt idx="362">
                        <c:v>3595.0168137977676</c:v>
                      </c:pt>
                      <c:pt idx="363">
                        <c:v>3592.3448070989161</c:v>
                      </c:pt>
                      <c:pt idx="364">
                        <c:v>3589.660520549663</c:v>
                      </c:pt>
                      <c:pt idx="365">
                        <c:v>3586.9603331263179</c:v>
                      </c:pt>
                      <c:pt idx="366">
                        <c:v>3584.1942536259894</c:v>
                      </c:pt>
                      <c:pt idx="367">
                        <c:v>3581.3036890519443</c:v>
                      </c:pt>
                      <c:pt idx="368">
                        <c:v>3578.2838638465478</c:v>
                      </c:pt>
                      <c:pt idx="369">
                        <c:v>3575.1569613408201</c:v>
                      </c:pt>
                      <c:pt idx="370">
                        <c:v>3571.9643798337906</c:v>
                      </c:pt>
                      <c:pt idx="371">
                        <c:v>3568.7621968930216</c:v>
                      </c:pt>
                      <c:pt idx="372">
                        <c:v>3565.5913066745329</c:v>
                      </c:pt>
                      <c:pt idx="373">
                        <c:v>3562.4652037214687</c:v>
                      </c:pt>
                      <c:pt idx="374">
                        <c:v>3559.3833835340511</c:v>
                      </c:pt>
                      <c:pt idx="375">
                        <c:v>3556.340290750959</c:v>
                      </c:pt>
                      <c:pt idx="376">
                        <c:v>3553.3276326090777</c:v>
                      </c:pt>
                      <c:pt idx="377">
                        <c:v>3550.2909071712388</c:v>
                      </c:pt>
                      <c:pt idx="378">
                        <c:v>3547.1674193974568</c:v>
                      </c:pt>
                      <c:pt idx="379">
                        <c:v>3543.9490052626029</c:v>
                      </c:pt>
                      <c:pt idx="380">
                        <c:v>3540.6549105439099</c:v>
                      </c:pt>
                      <c:pt idx="381">
                        <c:v>3537.3239352931564</c:v>
                      </c:pt>
                      <c:pt idx="382">
                        <c:v>3534.009821046192</c:v>
                      </c:pt>
                      <c:pt idx="383">
                        <c:v>3530.7512011504446</c:v>
                      </c:pt>
                      <c:pt idx="384">
                        <c:v>3527.5593318292131</c:v>
                      </c:pt>
                      <c:pt idx="385">
                        <c:v>3524.4315842863798</c:v>
                      </c:pt>
                    </c:numCache>
                  </c:numRef>
                </c:val>
                <c:smooth val="0"/>
                <c:extLst xmlns:c15="http://schemas.microsoft.com/office/drawing/2012/chart">
                  <c:ext xmlns:c16="http://schemas.microsoft.com/office/drawing/2014/chart" uri="{C3380CC4-5D6E-409C-BE32-E72D297353CC}">
                    <c16:uniqueId val="{0000000F-4785-46BD-9B01-56989745D1A8}"/>
                  </c:ext>
                </c:extLst>
              </c15:ser>
            </c15:filteredLineSeries>
            <c15:filteredLineSeries>
              <c15:ser>
                <c:idx val="8"/>
                <c:order val="16"/>
                <c:tx>
                  <c:v>N2O CONC</c:v>
                </c:tx>
                <c:spPr>
                  <a:ln w="19050" cap="rnd">
                    <a:solidFill>
                      <a:srgbClr val="00B050"/>
                    </a:solidFill>
                    <a:round/>
                  </a:ln>
                  <a:effectLst/>
                </c:spPr>
                <c:marker>
                  <c:symbol val="none"/>
                </c:marker>
                <c:cat>
                  <c:numRef>
                    <c:extLst xmlns:c15="http://schemas.microsoft.com/office/drawing/2012/chart">
                      <c:ext xmlns:c15="http://schemas.microsoft.com/office/drawing/2012/chart" uri="{02D57815-91ED-43cb-92C2-25804820EDAC}">
                        <c15:formulaRef>
                          <c15:sqref>[0]!YEAR</c15:sqref>
                        </c15:formulaRef>
                      </c:ext>
                    </c:extLst>
                    <c:numCache>
                      <c:formatCode>General</c:formatCode>
                      <c:ptCount val="38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numCache>
                  </c:numRef>
                </c:cat>
                <c:val>
                  <c:numRef>
                    <c:extLst xmlns:c15="http://schemas.microsoft.com/office/drawing/2012/chart">
                      <c:ext xmlns:c15="http://schemas.microsoft.com/office/drawing/2012/chart" uri="{02D57815-91ED-43cb-92C2-25804820EDAC}">
                        <c15:formulaRef>
                          <c15:sqref>[0]!CONC_N2O</c15:sqref>
                        </c15:formulaRef>
                      </c:ext>
                    </c:extLst>
                    <c:numCache>
                      <c:formatCode>General</c:formatCode>
                      <c:ptCount val="386"/>
                      <c:pt idx="0">
                        <c:v>273</c:v>
                      </c:pt>
                      <c:pt idx="1">
                        <c:v>273.00103407609322</c:v>
                      </c:pt>
                      <c:pt idx="2">
                        <c:v>273.00303109602925</c:v>
                      </c:pt>
                      <c:pt idx="3">
                        <c:v>273.0059739572107</c:v>
                      </c:pt>
                      <c:pt idx="4">
                        <c:v>273.00984582335076</c:v>
                      </c:pt>
                      <c:pt idx="5">
                        <c:v>273.01463021974212</c:v>
                      </c:pt>
                      <c:pt idx="6">
                        <c:v>273.02031092867099</c:v>
                      </c:pt>
                      <c:pt idx="7">
                        <c:v>273.02687186483604</c:v>
                      </c:pt>
                      <c:pt idx="8">
                        <c:v>273.03429727422389</c:v>
                      </c:pt>
                      <c:pt idx="9">
                        <c:v>273.04257182417081</c:v>
                      </c:pt>
                      <c:pt idx="10">
                        <c:v>273.05168053156842</c:v>
                      </c:pt>
                      <c:pt idx="11">
                        <c:v>273.06160870302728</c:v>
                      </c:pt>
                      <c:pt idx="12">
                        <c:v>273.07234175183328</c:v>
                      </c:pt>
                      <c:pt idx="13">
                        <c:v>273.08386506372182</c:v>
                      </c:pt>
                      <c:pt idx="14">
                        <c:v>273.09616416717483</c:v>
                      </c:pt>
                      <c:pt idx="15">
                        <c:v>273.10922517007816</c:v>
                      </c:pt>
                      <c:pt idx="16">
                        <c:v>273.12303472988373</c:v>
                      </c:pt>
                      <c:pt idx="17">
                        <c:v>273.13757981593272</c:v>
                      </c:pt>
                      <c:pt idx="18">
                        <c:v>273.15284852256269</c:v>
                      </c:pt>
                      <c:pt idx="19">
                        <c:v>273.16883125671251</c:v>
                      </c:pt>
                      <c:pt idx="20">
                        <c:v>273.18551790439489</c:v>
                      </c:pt>
                      <c:pt idx="21">
                        <c:v>273.20289346380832</c:v>
                      </c:pt>
                      <c:pt idx="22">
                        <c:v>273.22094115844141</c:v>
                      </c:pt>
                      <c:pt idx="23">
                        <c:v>273.23964689897252</c:v>
                      </c:pt>
                      <c:pt idx="24">
                        <c:v>273.25899912818716</c:v>
                      </c:pt>
                      <c:pt idx="25">
                        <c:v>273.27899195921401</c:v>
                      </c:pt>
                      <c:pt idx="26">
                        <c:v>273.29962209450758</c:v>
                      </c:pt>
                      <c:pt idx="27">
                        <c:v>273.32087661236432</c:v>
                      </c:pt>
                      <c:pt idx="28">
                        <c:v>273.34273699786814</c:v>
                      </c:pt>
                      <c:pt idx="29">
                        <c:v>273.36518914736973</c:v>
                      </c:pt>
                      <c:pt idx="30">
                        <c:v>273.38822346806205</c:v>
                      </c:pt>
                      <c:pt idx="31">
                        <c:v>273.41183264877498</c:v>
                      </c:pt>
                      <c:pt idx="32">
                        <c:v>273.43600767484395</c:v>
                      </c:pt>
                      <c:pt idx="33">
                        <c:v>273.46073743579711</c:v>
                      </c:pt>
                      <c:pt idx="34">
                        <c:v>273.48601123255179</c:v>
                      </c:pt>
                      <c:pt idx="35">
                        <c:v>273.51181923092116</c:v>
                      </c:pt>
                      <c:pt idx="36">
                        <c:v>273.53815091474223</c:v>
                      </c:pt>
                      <c:pt idx="37">
                        <c:v>273.56499559984184</c:v>
                      </c:pt>
                      <c:pt idx="38">
                        <c:v>273.59234537323829</c:v>
                      </c:pt>
                      <c:pt idx="39">
                        <c:v>273.62019355128251</c:v>
                      </c:pt>
                      <c:pt idx="40">
                        <c:v>273.64853200174969</c:v>
                      </c:pt>
                      <c:pt idx="41">
                        <c:v>273.67735252974796</c:v>
                      </c:pt>
                      <c:pt idx="42">
                        <c:v>273.70664803798542</c:v>
                      </c:pt>
                      <c:pt idx="43">
                        <c:v>273.73641147053701</c:v>
                      </c:pt>
                      <c:pt idx="44">
                        <c:v>273.76669775532895</c:v>
                      </c:pt>
                      <c:pt idx="45">
                        <c:v>273.79763884540489</c:v>
                      </c:pt>
                      <c:pt idx="46">
                        <c:v>273.82924621896615</c:v>
                      </c:pt>
                      <c:pt idx="47">
                        <c:v>273.86136544496213</c:v>
                      </c:pt>
                      <c:pt idx="48">
                        <c:v>273.89388150328574</c:v>
                      </c:pt>
                      <c:pt idx="49">
                        <c:v>273.92676439559796</c:v>
                      </c:pt>
                      <c:pt idx="50">
                        <c:v>273.96009897255414</c:v>
                      </c:pt>
                      <c:pt idx="51">
                        <c:v>273.99410672561493</c:v>
                      </c:pt>
                      <c:pt idx="52">
                        <c:v>274.02881597415734</c:v>
                      </c:pt>
                      <c:pt idx="53">
                        <c:v>274.06397596432959</c:v>
                      </c:pt>
                      <c:pt idx="54">
                        <c:v>274.09938037908751</c:v>
                      </c:pt>
                      <c:pt idx="55">
                        <c:v>274.13496904311421</c:v>
                      </c:pt>
                      <c:pt idx="56">
                        <c:v>274.17074767424117</c:v>
                      </c:pt>
                      <c:pt idx="57">
                        <c:v>274.20674238780208</c:v>
                      </c:pt>
                      <c:pt idx="58">
                        <c:v>274.24297478492372</c:v>
                      </c:pt>
                      <c:pt idx="59">
                        <c:v>274.27946140539348</c:v>
                      </c:pt>
                      <c:pt idx="60">
                        <c:v>274.3162139354385</c:v>
                      </c:pt>
                      <c:pt idx="61">
                        <c:v>274.3532396254472</c:v>
                      </c:pt>
                      <c:pt idx="62">
                        <c:v>274.39054230444299</c:v>
                      </c:pt>
                      <c:pt idx="63">
                        <c:v>274.42812374296176</c:v>
                      </c:pt>
                      <c:pt idx="64">
                        <c:v>274.4659865119151</c:v>
                      </c:pt>
                      <c:pt idx="65">
                        <c:v>274.50414082895202</c:v>
                      </c:pt>
                      <c:pt idx="66">
                        <c:v>274.54264381123278</c:v>
                      </c:pt>
                      <c:pt idx="67">
                        <c:v>274.58158861700036</c:v>
                      </c:pt>
                      <c:pt idx="68">
                        <c:v>274.62097437433732</c:v>
                      </c:pt>
                      <c:pt idx="69">
                        <c:v>274.66069119462878</c:v>
                      </c:pt>
                      <c:pt idx="70">
                        <c:v>274.70077193532688</c:v>
                      </c:pt>
                      <c:pt idx="71">
                        <c:v>274.74137214542947</c:v>
                      </c:pt>
                      <c:pt idx="72">
                        <c:v>274.78241897113958</c:v>
                      </c:pt>
                      <c:pt idx="73">
                        <c:v>274.82369665933163</c:v>
                      </c:pt>
                      <c:pt idx="74">
                        <c:v>274.86509739618828</c:v>
                      </c:pt>
                      <c:pt idx="75">
                        <c:v>274.90661134527392</c:v>
                      </c:pt>
                      <c:pt idx="76">
                        <c:v>274.94827223720523</c:v>
                      </c:pt>
                      <c:pt idx="77">
                        <c:v>274.99010842855529</c:v>
                      </c:pt>
                      <c:pt idx="78">
                        <c:v>275.03213427484559</c:v>
                      </c:pt>
                      <c:pt idx="79">
                        <c:v>275.074370229512</c:v>
                      </c:pt>
                      <c:pt idx="80">
                        <c:v>275.11682479450184</c:v>
                      </c:pt>
                      <c:pt idx="81">
                        <c:v>275.15948454355686</c:v>
                      </c:pt>
                      <c:pt idx="82">
                        <c:v>275.20233662903144</c:v>
                      </c:pt>
                      <c:pt idx="83">
                        <c:v>275.24537486596597</c:v>
                      </c:pt>
                      <c:pt idx="84">
                        <c:v>275.28859702543673</c:v>
                      </c:pt>
                      <c:pt idx="85">
                        <c:v>275.33201731318292</c:v>
                      </c:pt>
                      <c:pt idx="86">
                        <c:v>275.37583007573977</c:v>
                      </c:pt>
                      <c:pt idx="87">
                        <c:v>275.42628224866655</c:v>
                      </c:pt>
                      <c:pt idx="88">
                        <c:v>275.47585971045874</c:v>
                      </c:pt>
                      <c:pt idx="89">
                        <c:v>275.52449307851509</c:v>
                      </c:pt>
                      <c:pt idx="90">
                        <c:v>275.57204116171596</c:v>
                      </c:pt>
                      <c:pt idx="91">
                        <c:v>275.61961595501725</c:v>
                      </c:pt>
                      <c:pt idx="92">
                        <c:v>275.66740071408367</c:v>
                      </c:pt>
                      <c:pt idx="93">
                        <c:v>275.71541018087373</c:v>
                      </c:pt>
                      <c:pt idx="94">
                        <c:v>275.76341874024524</c:v>
                      </c:pt>
                      <c:pt idx="95">
                        <c:v>275.81125938625325</c:v>
                      </c:pt>
                      <c:pt idx="96">
                        <c:v>275.86259940620926</c:v>
                      </c:pt>
                      <c:pt idx="97">
                        <c:v>275.9062047166525</c:v>
                      </c:pt>
                      <c:pt idx="98">
                        <c:v>275.94969133576518</c:v>
                      </c:pt>
                      <c:pt idx="99">
                        <c:v>275.99307861707263</c:v>
                      </c:pt>
                      <c:pt idx="100">
                        <c:v>276.0363735215995</c:v>
                      </c:pt>
                      <c:pt idx="101">
                        <c:v>276.07940440170097</c:v>
                      </c:pt>
                      <c:pt idx="102">
                        <c:v>276.12174038904664</c:v>
                      </c:pt>
                      <c:pt idx="103">
                        <c:v>276.16354302714427</c:v>
                      </c:pt>
                      <c:pt idx="104">
                        <c:v>276.20475291669152</c:v>
                      </c:pt>
                      <c:pt idx="105">
                        <c:v>276.24536558394414</c:v>
                      </c:pt>
                      <c:pt idx="106">
                        <c:v>276.30458819437399</c:v>
                      </c:pt>
                      <c:pt idx="107">
                        <c:v>276.37901209726272</c:v>
                      </c:pt>
                      <c:pt idx="108">
                        <c:v>276.45803170976689</c:v>
                      </c:pt>
                      <c:pt idx="109">
                        <c:v>276.5381650083757</c:v>
                      </c:pt>
                      <c:pt idx="110">
                        <c:v>276.61924330137975</c:v>
                      </c:pt>
                      <c:pt idx="111">
                        <c:v>276.70391076531109</c:v>
                      </c:pt>
                      <c:pt idx="112">
                        <c:v>276.78937719681232</c:v>
                      </c:pt>
                      <c:pt idx="113">
                        <c:v>276.87534396496562</c:v>
                      </c:pt>
                      <c:pt idx="114">
                        <c:v>276.96160074608935</c:v>
                      </c:pt>
                      <c:pt idx="115">
                        <c:v>277.04818906644334</c:v>
                      </c:pt>
                      <c:pt idx="116">
                        <c:v>277.13872173970071</c:v>
                      </c:pt>
                      <c:pt idx="117">
                        <c:v>277.22240626226062</c:v>
                      </c:pt>
                      <c:pt idx="118">
                        <c:v>277.30613191632966</c:v>
                      </c:pt>
                      <c:pt idx="119">
                        <c:v>277.3903338790854</c:v>
                      </c:pt>
                      <c:pt idx="120">
                        <c:v>277.47533670467391</c:v>
                      </c:pt>
                      <c:pt idx="121">
                        <c:v>277.56365701254276</c:v>
                      </c:pt>
                      <c:pt idx="122">
                        <c:v>277.65167960439459</c:v>
                      </c:pt>
                      <c:pt idx="123">
                        <c:v>277.73909568286251</c:v>
                      </c:pt>
                      <c:pt idx="124">
                        <c:v>277.82576022283121</c:v>
                      </c:pt>
                      <c:pt idx="125">
                        <c:v>277.91171037361676</c:v>
                      </c:pt>
                      <c:pt idx="126">
                        <c:v>277.9972763367528</c:v>
                      </c:pt>
                      <c:pt idx="127">
                        <c:v>278.08258656703418</c:v>
                      </c:pt>
                      <c:pt idx="128">
                        <c:v>278.16767541834651</c:v>
                      </c:pt>
                      <c:pt idx="129">
                        <c:v>278.25261578158518</c:v>
                      </c:pt>
                      <c:pt idx="130">
                        <c:v>278.33751796206838</c:v>
                      </c:pt>
                      <c:pt idx="131">
                        <c:v>278.42259159623899</c:v>
                      </c:pt>
                      <c:pt idx="132">
                        <c:v>278.50813101854845</c:v>
                      </c:pt>
                      <c:pt idx="133">
                        <c:v>278.59429250589579</c:v>
                      </c:pt>
                      <c:pt idx="134">
                        <c:v>278.68099959691534</c:v>
                      </c:pt>
                      <c:pt idx="135">
                        <c:v>278.76815142427904</c:v>
                      </c:pt>
                      <c:pt idx="136">
                        <c:v>278.85607048324977</c:v>
                      </c:pt>
                      <c:pt idx="137">
                        <c:v>278.94541526152034</c:v>
                      </c:pt>
                      <c:pt idx="138">
                        <c:v>279.03711491682174</c:v>
                      </c:pt>
                      <c:pt idx="139">
                        <c:v>279.13180294148481</c:v>
                      </c:pt>
                      <c:pt idx="140">
                        <c:v>279.22924654998235</c:v>
                      </c:pt>
                      <c:pt idx="141">
                        <c:v>279.3291325764078</c:v>
                      </c:pt>
                      <c:pt idx="142">
                        <c:v>279.43137813909681</c:v>
                      </c:pt>
                      <c:pt idx="143">
                        <c:v>279.53592306835708</c:v>
                      </c:pt>
                      <c:pt idx="144">
                        <c:v>279.64253203862597</c:v>
                      </c:pt>
                      <c:pt idx="145">
                        <c:v>279.75079342813495</c:v>
                      </c:pt>
                      <c:pt idx="146">
                        <c:v>279.86057965120688</c:v>
                      </c:pt>
                      <c:pt idx="147">
                        <c:v>279.97206143669831</c:v>
                      </c:pt>
                      <c:pt idx="148">
                        <c:v>280.08563908862459</c:v>
                      </c:pt>
                      <c:pt idx="149">
                        <c:v>280.20142996311625</c:v>
                      </c:pt>
                      <c:pt idx="150">
                        <c:v>280.3190758789205</c:v>
                      </c:pt>
                      <c:pt idx="151">
                        <c:v>280.4383556549983</c:v>
                      </c:pt>
                      <c:pt idx="152">
                        <c:v>280.55914719133921</c:v>
                      </c:pt>
                      <c:pt idx="153">
                        <c:v>280.68135035585505</c:v>
                      </c:pt>
                      <c:pt idx="154">
                        <c:v>280.80486412009429</c:v>
                      </c:pt>
                      <c:pt idx="155">
                        <c:v>280.92958439679205</c:v>
                      </c:pt>
                      <c:pt idx="156">
                        <c:v>281.05561971494842</c:v>
                      </c:pt>
                      <c:pt idx="157">
                        <c:v>281.18306091559128</c:v>
                      </c:pt>
                      <c:pt idx="158">
                        <c:v>281.31180071530054</c:v>
                      </c:pt>
                      <c:pt idx="159">
                        <c:v>281.44201124045065</c:v>
                      </c:pt>
                      <c:pt idx="160">
                        <c:v>281.5740042729114</c:v>
                      </c:pt>
                      <c:pt idx="161">
                        <c:v>281.70792170894441</c:v>
                      </c:pt>
                      <c:pt idx="162">
                        <c:v>281.84377868596079</c:v>
                      </c:pt>
                      <c:pt idx="163">
                        <c:v>281.98151574651956</c:v>
                      </c:pt>
                      <c:pt idx="164">
                        <c:v>282.1210598345499</c:v>
                      </c:pt>
                      <c:pt idx="165">
                        <c:v>282.26221016183854</c:v>
                      </c:pt>
                      <c:pt idx="166">
                        <c:v>282.40453218294584</c:v>
                      </c:pt>
                      <c:pt idx="167">
                        <c:v>282.54760643072103</c:v>
                      </c:pt>
                      <c:pt idx="168">
                        <c:v>282.69114499681336</c:v>
                      </c:pt>
                      <c:pt idx="169">
                        <c:v>282.83482070183851</c:v>
                      </c:pt>
                      <c:pt idx="170">
                        <c:v>282.97837110384165</c:v>
                      </c:pt>
                      <c:pt idx="171">
                        <c:v>283.12172337808272</c:v>
                      </c:pt>
                      <c:pt idx="172">
                        <c:v>283.2649745393922</c:v>
                      </c:pt>
                      <c:pt idx="173">
                        <c:v>283.40846675751044</c:v>
                      </c:pt>
                      <c:pt idx="174">
                        <c:v>283.55273714042409</c:v>
                      </c:pt>
                      <c:pt idx="175">
                        <c:v>283.69843628793035</c:v>
                      </c:pt>
                      <c:pt idx="176">
                        <c:v>283.85113530319234</c:v>
                      </c:pt>
                      <c:pt idx="177">
                        <c:v>284.01985150155195</c:v>
                      </c:pt>
                      <c:pt idx="178">
                        <c:v>284.21151089703318</c:v>
                      </c:pt>
                      <c:pt idx="179">
                        <c:v>284.43258831047433</c:v>
                      </c:pt>
                      <c:pt idx="180">
                        <c:v>284.68854855261202</c:v>
                      </c:pt>
                      <c:pt idx="181">
                        <c:v>284.98198472457921</c:v>
                      </c:pt>
                      <c:pt idx="182">
                        <c:v>285.31268781942958</c:v>
                      </c:pt>
                      <c:pt idx="183">
                        <c:v>285.6777204128876</c:v>
                      </c:pt>
                      <c:pt idx="184">
                        <c:v>286.07142911819278</c:v>
                      </c:pt>
                      <c:pt idx="185">
                        <c:v>286.48554248006383</c:v>
                      </c:pt>
                      <c:pt idx="186">
                        <c:v>286.91384980750922</c:v>
                      </c:pt>
                      <c:pt idx="187">
                        <c:v>287.35369797053869</c:v>
                      </c:pt>
                      <c:pt idx="188">
                        <c:v>287.80202460160041</c:v>
                      </c:pt>
                      <c:pt idx="189">
                        <c:v>288.256352617088</c:v>
                      </c:pt>
                      <c:pt idx="190">
                        <c:v>288.71539295463202</c:v>
                      </c:pt>
                      <c:pt idx="191">
                        <c:v>289.17828289384846</c:v>
                      </c:pt>
                      <c:pt idx="192">
                        <c:v>289.64466923733664</c:v>
                      </c:pt>
                      <c:pt idx="193">
                        <c:v>290.11481171296987</c:v>
                      </c:pt>
                      <c:pt idx="194">
                        <c:v>290.5896641027266</c:v>
                      </c:pt>
                      <c:pt idx="195">
                        <c:v>291.07078165495454</c:v>
                      </c:pt>
                      <c:pt idx="196">
                        <c:v>291.56535057820258</c:v>
                      </c:pt>
                      <c:pt idx="197">
                        <c:v>292.08438532097932</c:v>
                      </c:pt>
                      <c:pt idx="198">
                        <c:v>292.6367701958805</c:v>
                      </c:pt>
                      <c:pt idx="199">
                        <c:v>293.23231853876564</c:v>
                      </c:pt>
                      <c:pt idx="200">
                        <c:v>293.87321451509081</c:v>
                      </c:pt>
                      <c:pt idx="201">
                        <c:v>294.56504789154087</c:v>
                      </c:pt>
                      <c:pt idx="202">
                        <c:v>295.29812339870381</c:v>
                      </c:pt>
                      <c:pt idx="203">
                        <c:v>296.05151629733609</c:v>
                      </c:pt>
                      <c:pt idx="204">
                        <c:v>296.82633372668522</c:v>
                      </c:pt>
                      <c:pt idx="205">
                        <c:v>297.6199370522034</c:v>
                      </c:pt>
                      <c:pt idx="206">
                        <c:v>298.33462755151243</c:v>
                      </c:pt>
                      <c:pt idx="207">
                        <c:v>299.0996254064811</c:v>
                      </c:pt>
                      <c:pt idx="208">
                        <c:v>299.8771645095473</c:v>
                      </c:pt>
                      <c:pt idx="209">
                        <c:v>300.62152220016947</c:v>
                      </c:pt>
                      <c:pt idx="210">
                        <c:v>301.39481023118134</c:v>
                      </c:pt>
                      <c:pt idx="211">
                        <c:v>302.18974540093285</c:v>
                      </c:pt>
                      <c:pt idx="212">
                        <c:v>303.0186786214598</c:v>
                      </c:pt>
                      <c:pt idx="213">
                        <c:v>303.85135254287098</c:v>
                      </c:pt>
                      <c:pt idx="214">
                        <c:v>304.74819433487926</c:v>
                      </c:pt>
                      <c:pt idx="215">
                        <c:v>305.64154940736114</c:v>
                      </c:pt>
                      <c:pt idx="216">
                        <c:v>306.47684989687627</c:v>
                      </c:pt>
                      <c:pt idx="217">
                        <c:v>307.35468182640534</c:v>
                      </c:pt>
                      <c:pt idx="218">
                        <c:v>308.24269766054204</c:v>
                      </c:pt>
                      <c:pt idx="219">
                        <c:v>309.0888676989079</c:v>
                      </c:pt>
                      <c:pt idx="220">
                        <c:v>309.91760916060366</c:v>
                      </c:pt>
                      <c:pt idx="221">
                        <c:v>310.7444488790527</c:v>
                      </c:pt>
                      <c:pt idx="222">
                        <c:v>311.63657170138185</c:v>
                      </c:pt>
                      <c:pt idx="223">
                        <c:v>312.46332912278984</c:v>
                      </c:pt>
                      <c:pt idx="224">
                        <c:v>313.30251636034166</c:v>
                      </c:pt>
                      <c:pt idx="225">
                        <c:v>314.17887751430914</c:v>
                      </c:pt>
                      <c:pt idx="226">
                        <c:v>315.00485727787458</c:v>
                      </c:pt>
                      <c:pt idx="227">
                        <c:v>315.90317011952789</c:v>
                      </c:pt>
                      <c:pt idx="228">
                        <c:v>316.70018632925678</c:v>
                      </c:pt>
                      <c:pt idx="229">
                        <c:v>317.52685530230531</c:v>
                      </c:pt>
                      <c:pt idx="230">
                        <c:v>318.36274004785082</c:v>
                      </c:pt>
                      <c:pt idx="231">
                        <c:v>319.19125530680907</c:v>
                      </c:pt>
                      <c:pt idx="232">
                        <c:v>320.05740213893188</c:v>
                      </c:pt>
                      <c:pt idx="233">
                        <c:v>320.90674180812948</c:v>
                      </c:pt>
                      <c:pt idx="234">
                        <c:v>321.66875718375098</c:v>
                      </c:pt>
                      <c:pt idx="235">
                        <c:v>322.40399952877499</c:v>
                      </c:pt>
                      <c:pt idx="236">
                        <c:v>323.13632599419452</c:v>
                      </c:pt>
                      <c:pt idx="237">
                        <c:v>323.86605049403494</c:v>
                      </c:pt>
                      <c:pt idx="238">
                        <c:v>324.59366048306754</c:v>
                      </c:pt>
                      <c:pt idx="239">
                        <c:v>325.3197229036216</c:v>
                      </c:pt>
                      <c:pt idx="240">
                        <c:v>326.04463781050686</c:v>
                      </c:pt>
                      <c:pt idx="241">
                        <c:v>326.77883551337186</c:v>
                      </c:pt>
                      <c:pt idx="242">
                        <c:v>327.52305727559025</c:v>
                      </c:pt>
                      <c:pt idx="243">
                        <c:v>328.27745113255861</c:v>
                      </c:pt>
                      <c:pt idx="244">
                        <c:v>329.04153995269428</c:v>
                      </c:pt>
                      <c:pt idx="245">
                        <c:v>329.81448435569388</c:v>
                      </c:pt>
                      <c:pt idx="246">
                        <c:v>330.60468757078598</c:v>
                      </c:pt>
                      <c:pt idx="247">
                        <c:v>331.41168211934212</c:v>
                      </c:pt>
                      <c:pt idx="248">
                        <c:v>332.23528493509292</c:v>
                      </c:pt>
                      <c:pt idx="249">
                        <c:v>333.07552240540736</c:v>
                      </c:pt>
                      <c:pt idx="250">
                        <c:v>333.93261869157277</c:v>
                      </c:pt>
                      <c:pt idx="251">
                        <c:v>334.80672001855675</c:v>
                      </c:pt>
                      <c:pt idx="252">
                        <c:v>335.69775674524374</c:v>
                      </c:pt>
                      <c:pt idx="253">
                        <c:v>336.60554452394348</c:v>
                      </c:pt>
                      <c:pt idx="254">
                        <c:v>337.52985715956947</c:v>
                      </c:pt>
                      <c:pt idx="255">
                        <c:v>338.47043926556285</c:v>
                      </c:pt>
                      <c:pt idx="256">
                        <c:v>339.42297766653121</c:v>
                      </c:pt>
                      <c:pt idx="257">
                        <c:v>340.38661366615162</c:v>
                      </c:pt>
                      <c:pt idx="258">
                        <c:v>341.36100321457695</c:v>
                      </c:pt>
                      <c:pt idx="259">
                        <c:v>342.34610325656286</c:v>
                      </c:pt>
                      <c:pt idx="260">
                        <c:v>343.3421124411089</c:v>
                      </c:pt>
                      <c:pt idx="261">
                        <c:v>344.34944796098802</c:v>
                      </c:pt>
                      <c:pt idx="262">
                        <c:v>345.36843193808039</c:v>
                      </c:pt>
                      <c:pt idx="263">
                        <c:v>346.39913298035458</c:v>
                      </c:pt>
                      <c:pt idx="264">
                        <c:v>347.44148252497456</c:v>
                      </c:pt>
                      <c:pt idx="265">
                        <c:v>348.49535881139013</c:v>
                      </c:pt>
                      <c:pt idx="266">
                        <c:v>349.56109656983142</c:v>
                      </c:pt>
                      <c:pt idx="267">
                        <c:v>350.63792419034797</c:v>
                      </c:pt>
                      <c:pt idx="268">
                        <c:v>351.72489596499452</c:v>
                      </c:pt>
                      <c:pt idx="269">
                        <c:v>352.82165868875228</c:v>
                      </c:pt>
                      <c:pt idx="270">
                        <c:v>353.92818723916082</c:v>
                      </c:pt>
                      <c:pt idx="271">
                        <c:v>355.04473007382029</c:v>
                      </c:pt>
                      <c:pt idx="272">
                        <c:v>356.17178373294803</c:v>
                      </c:pt>
                      <c:pt idx="273">
                        <c:v>357.30973456107574</c:v>
                      </c:pt>
                      <c:pt idx="274">
                        <c:v>358.4586782453963</c:v>
                      </c:pt>
                      <c:pt idx="275">
                        <c:v>359.61855354733893</c:v>
                      </c:pt>
                      <c:pt idx="276">
                        <c:v>360.77963962915385</c:v>
                      </c:pt>
                      <c:pt idx="277">
                        <c:v>361.94186929418049</c:v>
                      </c:pt>
                      <c:pt idx="278">
                        <c:v>363.10453450438655</c:v>
                      </c:pt>
                      <c:pt idx="279">
                        <c:v>364.26672549277987</c:v>
                      </c:pt>
                      <c:pt idx="280">
                        <c:v>365.4281873571735</c:v>
                      </c:pt>
                      <c:pt idx="281">
                        <c:v>366.58903032038108</c:v>
                      </c:pt>
                      <c:pt idx="282">
                        <c:v>367.74966644331579</c:v>
                      </c:pt>
                      <c:pt idx="283">
                        <c:v>368.91077961065145</c:v>
                      </c:pt>
                      <c:pt idx="284">
                        <c:v>370.07291849414611</c:v>
                      </c:pt>
                      <c:pt idx="285">
                        <c:v>371.23629301631888</c:v>
                      </c:pt>
                      <c:pt idx="286">
                        <c:v>372.3981068810786</c:v>
                      </c:pt>
                      <c:pt idx="287">
                        <c:v>373.55837901255808</c:v>
                      </c:pt>
                      <c:pt idx="288">
                        <c:v>374.71708470088959</c:v>
                      </c:pt>
                      <c:pt idx="289">
                        <c:v>375.87346873781291</c:v>
                      </c:pt>
                      <c:pt idx="290">
                        <c:v>377.02655297688631</c:v>
                      </c:pt>
                      <c:pt idx="291">
                        <c:v>378.17609597100261</c:v>
                      </c:pt>
                      <c:pt idx="292">
                        <c:v>379.32226508927761</c:v>
                      </c:pt>
                      <c:pt idx="293">
                        <c:v>380.46556401189093</c:v>
                      </c:pt>
                      <c:pt idx="294">
                        <c:v>381.60679769821547</c:v>
                      </c:pt>
                      <c:pt idx="295">
                        <c:v>382.74661636641741</c:v>
                      </c:pt>
                      <c:pt idx="296">
                        <c:v>383.88315599689486</c:v>
                      </c:pt>
                      <c:pt idx="297">
                        <c:v>385.01651553260979</c:v>
                      </c:pt>
                      <c:pt idx="298">
                        <c:v>386.14671754849036</c:v>
                      </c:pt>
                      <c:pt idx="299">
                        <c:v>387.27373166727898</c:v>
                      </c:pt>
                      <c:pt idx="300">
                        <c:v>388.39673164734376</c:v>
                      </c:pt>
                      <c:pt idx="301">
                        <c:v>389.51465338048621</c:v>
                      </c:pt>
                      <c:pt idx="302">
                        <c:v>390.6272563595802</c:v>
                      </c:pt>
                      <c:pt idx="303">
                        <c:v>391.73475660271629</c:v>
                      </c:pt>
                      <c:pt idx="304">
                        <c:v>392.83774368168815</c:v>
                      </c:pt>
                      <c:pt idx="305">
                        <c:v>393.93713970532571</c:v>
                      </c:pt>
                      <c:pt idx="306">
                        <c:v>395.03568967828193</c:v>
                      </c:pt>
                      <c:pt idx="307">
                        <c:v>396.13372312318563</c:v>
                      </c:pt>
                      <c:pt idx="308">
                        <c:v>397.23134352546487</c:v>
                      </c:pt>
                      <c:pt idx="309">
                        <c:v>398.32856069843444</c:v>
                      </c:pt>
                      <c:pt idx="310">
                        <c:v>399.42532438482766</c:v>
                      </c:pt>
                      <c:pt idx="311">
                        <c:v>400.52071071762026</c:v>
                      </c:pt>
                      <c:pt idx="312">
                        <c:v>401.61353684852043</c:v>
                      </c:pt>
                      <c:pt idx="313">
                        <c:v>402.70352202870339</c:v>
                      </c:pt>
                      <c:pt idx="314">
                        <c:v>403.79088449299502</c:v>
                      </c:pt>
                      <c:pt idx="315">
                        <c:v>404.87624968574625</c:v>
                      </c:pt>
                      <c:pt idx="316">
                        <c:v>405.96289784577766</c:v>
                      </c:pt>
                      <c:pt idx="317">
                        <c:v>407.05157135225875</c:v>
                      </c:pt>
                      <c:pt idx="318">
                        <c:v>408.14255181585429</c:v>
                      </c:pt>
                      <c:pt idx="319">
                        <c:v>409.2358850414862</c:v>
                      </c:pt>
                      <c:pt idx="320">
                        <c:v>410.33152460845349</c:v>
                      </c:pt>
                      <c:pt idx="321">
                        <c:v>411.4293655772907</c:v>
                      </c:pt>
                      <c:pt idx="322">
                        <c:v>412.52836218203805</c:v>
                      </c:pt>
                      <c:pt idx="323">
                        <c:v>413.62719457473747</c:v>
                      </c:pt>
                      <c:pt idx="324">
                        <c:v>414.72552507680552</c:v>
                      </c:pt>
                      <c:pt idx="325">
                        <c:v>415.82355972414746</c:v>
                      </c:pt>
                      <c:pt idx="326">
                        <c:v>416.91694993332595</c:v>
                      </c:pt>
                      <c:pt idx="327">
                        <c:v>418.00681749190289</c:v>
                      </c:pt>
                      <c:pt idx="328">
                        <c:v>419.09409229330066</c:v>
                      </c:pt>
                      <c:pt idx="329">
                        <c:v>420.17920351874318</c:v>
                      </c:pt>
                      <c:pt idx="330">
                        <c:v>421.2623099746736</c:v>
                      </c:pt>
                      <c:pt idx="331">
                        <c:v>422.34346052535403</c:v>
                      </c:pt>
                      <c:pt idx="332">
                        <c:v>423.4226323335543</c:v>
                      </c:pt>
                      <c:pt idx="333">
                        <c:v>424.49878427383794</c:v>
                      </c:pt>
                      <c:pt idx="334">
                        <c:v>425.57057713437439</c:v>
                      </c:pt>
                      <c:pt idx="335">
                        <c:v>426.637723171174</c:v>
                      </c:pt>
                      <c:pt idx="336">
                        <c:v>427.6908884054252</c:v>
                      </c:pt>
                      <c:pt idx="337">
                        <c:v>428.7309207531099</c:v>
                      </c:pt>
                      <c:pt idx="338">
                        <c:v>429.7590860094117</c:v>
                      </c:pt>
                      <c:pt idx="339">
                        <c:v>430.77641759415553</c:v>
                      </c:pt>
                      <c:pt idx="340">
                        <c:v>431.7834145492551</c:v>
                      </c:pt>
                      <c:pt idx="341">
                        <c:v>432.78028396950958</c:v>
                      </c:pt>
                      <c:pt idx="342">
                        <c:v>433.76711320123877</c:v>
                      </c:pt>
                      <c:pt idx="343">
                        <c:v>434.74391121976328</c:v>
                      </c:pt>
                      <c:pt idx="344">
                        <c:v>435.70960369327838</c:v>
                      </c:pt>
                      <c:pt idx="345">
                        <c:v>436.66280149893475</c:v>
                      </c:pt>
                      <c:pt idx="346">
                        <c:v>437.60323258553774</c:v>
                      </c:pt>
                      <c:pt idx="347">
                        <c:v>438.53123776187078</c:v>
                      </c:pt>
                      <c:pt idx="348">
                        <c:v>439.44765274107874</c:v>
                      </c:pt>
                      <c:pt idx="349">
                        <c:v>440.35374753009893</c:v>
                      </c:pt>
                      <c:pt idx="350">
                        <c:v>441.25055361981128</c:v>
                      </c:pt>
                      <c:pt idx="351">
                        <c:v>442.13853890827579</c:v>
                      </c:pt>
                      <c:pt idx="352">
                        <c:v>443.01786495456338</c:v>
                      </c:pt>
                      <c:pt idx="353">
                        <c:v>443.88856920231592</c:v>
                      </c:pt>
                      <c:pt idx="354">
                        <c:v>444.75060886318727</c:v>
                      </c:pt>
                      <c:pt idx="355">
                        <c:v>445.6028047366085</c:v>
                      </c:pt>
                      <c:pt idx="356">
                        <c:v>446.44365129823188</c:v>
                      </c:pt>
                      <c:pt idx="357">
                        <c:v>447.27282025664192</c:v>
                      </c:pt>
                      <c:pt idx="358">
                        <c:v>448.09062875520914</c:v>
                      </c:pt>
                      <c:pt idx="359">
                        <c:v>448.89791410506643</c:v>
                      </c:pt>
                      <c:pt idx="360">
                        <c:v>449.69596901820449</c:v>
                      </c:pt>
                      <c:pt idx="361">
                        <c:v>450.48583629797287</c:v>
                      </c:pt>
                      <c:pt idx="362">
                        <c:v>451.26796910173834</c:v>
                      </c:pt>
                      <c:pt idx="363">
                        <c:v>452.04250106516054</c:v>
                      </c:pt>
                      <c:pt idx="364">
                        <c:v>452.80943730561586</c:v>
                      </c:pt>
                      <c:pt idx="365">
                        <c:v>453.5687004568598</c:v>
                      </c:pt>
                      <c:pt idx="366">
                        <c:v>454.31902843002445</c:v>
                      </c:pt>
                      <c:pt idx="367">
                        <c:v>455.05882146908448</c:v>
                      </c:pt>
                      <c:pt idx="368">
                        <c:v>455.787710315244</c:v>
                      </c:pt>
                      <c:pt idx="369">
                        <c:v>456.50599997670577</c:v>
                      </c:pt>
                      <c:pt idx="370">
                        <c:v>457.21453810527555</c:v>
                      </c:pt>
                      <c:pt idx="371">
                        <c:v>457.91464664465127</c:v>
                      </c:pt>
                      <c:pt idx="372">
                        <c:v>458.60738708000332</c:v>
                      </c:pt>
                      <c:pt idx="373">
                        <c:v>459.29320746616406</c:v>
                      </c:pt>
                      <c:pt idx="374">
                        <c:v>459.97222404772037</c:v>
                      </c:pt>
                      <c:pt idx="375">
                        <c:v>460.64442016982753</c:v>
                      </c:pt>
                      <c:pt idx="376">
                        <c:v>461.30969422292173</c:v>
                      </c:pt>
                      <c:pt idx="377">
                        <c:v>461.96671520566326</c:v>
                      </c:pt>
                      <c:pt idx="378">
                        <c:v>462.61380342680025</c:v>
                      </c:pt>
                      <c:pt idx="379">
                        <c:v>463.2505580530277</c:v>
                      </c:pt>
                      <c:pt idx="380">
                        <c:v>463.87727871361642</c:v>
                      </c:pt>
                      <c:pt idx="381">
                        <c:v>464.49482817994101</c:v>
                      </c:pt>
                      <c:pt idx="382">
                        <c:v>465.10456082676467</c:v>
                      </c:pt>
                      <c:pt idx="383">
                        <c:v>465.70756078411932</c:v>
                      </c:pt>
                      <c:pt idx="384">
                        <c:v>466.30427649155354</c:v>
                      </c:pt>
                      <c:pt idx="385">
                        <c:v>466.89481290405934</c:v>
                      </c:pt>
                    </c:numCache>
                  </c:numRef>
                </c:val>
                <c:smooth val="0"/>
                <c:extLst xmlns:c15="http://schemas.microsoft.com/office/drawing/2012/chart">
                  <c:ext xmlns:c16="http://schemas.microsoft.com/office/drawing/2014/chart" uri="{C3380CC4-5D6E-409C-BE32-E72D297353CC}">
                    <c16:uniqueId val="{00000010-4785-46BD-9B01-56989745D1A8}"/>
                  </c:ext>
                </c:extLst>
              </c15:ser>
            </c15:filteredLineSeries>
            <c15:filteredLineSeries>
              <c15:ser>
                <c:idx val="9"/>
                <c:order val="17"/>
                <c:tx>
                  <c:v>CO2 EMS</c:v>
                </c:tx>
                <c:spPr>
                  <a:ln w="19050" cap="rnd">
                    <a:solidFill>
                      <a:srgbClr val="FF0000"/>
                    </a:solidFill>
                    <a:round/>
                  </a:ln>
                  <a:effectLst/>
                </c:spPr>
                <c:marker>
                  <c:symbol val="none"/>
                </c:marker>
                <c:cat>
                  <c:numRef>
                    <c:extLst xmlns:c15="http://schemas.microsoft.com/office/drawing/2012/chart">
                      <c:ext xmlns:c15="http://schemas.microsoft.com/office/drawing/2012/chart" uri="{02D57815-91ED-43cb-92C2-25804820EDAC}">
                        <c15:formulaRef>
                          <c15:sqref>[0]!YEAR</c15:sqref>
                        </c15:formulaRef>
                      </c:ext>
                    </c:extLst>
                    <c:numCache>
                      <c:formatCode>General</c:formatCode>
                      <c:ptCount val="38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numCache>
                  </c:numRef>
                </c:cat>
                <c:val>
                  <c:numRef>
                    <c:extLst xmlns:c15="http://schemas.microsoft.com/office/drawing/2012/chart">
                      <c:ext xmlns:c15="http://schemas.microsoft.com/office/drawing/2012/chart" uri="{02D57815-91ED-43cb-92C2-25804820EDAC}">
                        <c15:formulaRef>
                          <c15:sqref>[0]!EMS_CO2</c15:sqref>
                        </c15:formulaRef>
                      </c:ext>
                    </c:extLst>
                    <c:numCache>
                      <c:formatCode>General</c:formatCode>
                      <c:ptCount val="386"/>
                      <c:pt idx="0">
                        <c:v>3.0000000000000001E-3</c:v>
                      </c:pt>
                      <c:pt idx="1">
                        <c:v>8.3382962999999991E-3</c:v>
                      </c:pt>
                      <c:pt idx="2">
                        <c:v>1.3676593000000001E-2</c:v>
                      </c:pt>
                      <c:pt idx="3">
                        <c:v>1.9014889E-2</c:v>
                      </c:pt>
                      <c:pt idx="4">
                        <c:v>2.4353184999999999E-2</c:v>
                      </c:pt>
                      <c:pt idx="5">
                        <c:v>2.9691481999999998E-2</c:v>
                      </c:pt>
                      <c:pt idx="6">
                        <c:v>3.6029777900000004E-2</c:v>
                      </c:pt>
                      <c:pt idx="7">
                        <c:v>4.1368073900000003E-2</c:v>
                      </c:pt>
                      <c:pt idx="8">
                        <c:v>4.6706370900000002E-2</c:v>
                      </c:pt>
                      <c:pt idx="9">
                        <c:v>5.2044666900000001E-2</c:v>
                      </c:pt>
                      <c:pt idx="10">
                        <c:v>5.7382962900000001E-2</c:v>
                      </c:pt>
                      <c:pt idx="11">
                        <c:v>6.2721258899999993E-2</c:v>
                      </c:pt>
                      <c:pt idx="12">
                        <c:v>6.8059555899999999E-2</c:v>
                      </c:pt>
                      <c:pt idx="13">
                        <c:v>7.3397851899999991E-2</c:v>
                      </c:pt>
                      <c:pt idx="14">
                        <c:v>7.8736147899999998E-2</c:v>
                      </c:pt>
                      <c:pt idx="15">
                        <c:v>8.4074444899999989E-2</c:v>
                      </c:pt>
                      <c:pt idx="16">
                        <c:v>9.0412740899999997E-2</c:v>
                      </c:pt>
                      <c:pt idx="17">
                        <c:v>9.5751036900000003E-2</c:v>
                      </c:pt>
                      <c:pt idx="18">
                        <c:v>0.10108933389999999</c:v>
                      </c:pt>
                      <c:pt idx="19">
                        <c:v>0.1064276299</c:v>
                      </c:pt>
                      <c:pt idx="20">
                        <c:v>0.11176592989999999</c:v>
                      </c:pt>
                      <c:pt idx="21">
                        <c:v>0.1171042199</c:v>
                      </c:pt>
                      <c:pt idx="22">
                        <c:v>0.12244251989999999</c:v>
                      </c:pt>
                      <c:pt idx="23">
                        <c:v>0.12778081990000001</c:v>
                      </c:pt>
                      <c:pt idx="24">
                        <c:v>0.1331191099</c:v>
                      </c:pt>
                      <c:pt idx="25">
                        <c:v>0.13845740989999999</c:v>
                      </c:pt>
                      <c:pt idx="26">
                        <c:v>0.14479569989999999</c:v>
                      </c:pt>
                      <c:pt idx="27">
                        <c:v>0.15013399990000001</c:v>
                      </c:pt>
                      <c:pt idx="28">
                        <c:v>0.1554722999</c:v>
                      </c:pt>
                      <c:pt idx="29">
                        <c:v>0.16081058989999999</c:v>
                      </c:pt>
                      <c:pt idx="30">
                        <c:v>0.16614888989999999</c:v>
                      </c:pt>
                      <c:pt idx="31">
                        <c:v>0.1714871899</c:v>
                      </c:pt>
                      <c:pt idx="32">
                        <c:v>0.1778254799</c:v>
                      </c:pt>
                      <c:pt idx="33">
                        <c:v>0.18316377989999999</c:v>
                      </c:pt>
                      <c:pt idx="34">
                        <c:v>0.18850206989999999</c:v>
                      </c:pt>
                      <c:pt idx="35">
                        <c:v>0.1948403699</c:v>
                      </c:pt>
                      <c:pt idx="36">
                        <c:v>0.20017866989999999</c:v>
                      </c:pt>
                      <c:pt idx="37">
                        <c:v>0.20751695989999999</c:v>
                      </c:pt>
                      <c:pt idx="38">
                        <c:v>0.21185525990000001</c:v>
                      </c:pt>
                      <c:pt idx="39">
                        <c:v>0.2171935599</c:v>
                      </c:pt>
                      <c:pt idx="40">
                        <c:v>0.22253184989999999</c:v>
                      </c:pt>
                      <c:pt idx="41">
                        <c:v>0.22887014980000001</c:v>
                      </c:pt>
                      <c:pt idx="42">
                        <c:v>0.2342084499</c:v>
                      </c:pt>
                      <c:pt idx="43">
                        <c:v>0.2395467399</c:v>
                      </c:pt>
                      <c:pt idx="44">
                        <c:v>0.24488503989999999</c:v>
                      </c:pt>
                      <c:pt idx="45">
                        <c:v>0.25022332990000001</c:v>
                      </c:pt>
                      <c:pt idx="46">
                        <c:v>0.25656162999999998</c:v>
                      </c:pt>
                      <c:pt idx="47">
                        <c:v>0.26189993</c:v>
                      </c:pt>
                      <c:pt idx="48">
                        <c:v>0.26723822000000003</c:v>
                      </c:pt>
                      <c:pt idx="49">
                        <c:v>0.27257651999999999</c:v>
                      </c:pt>
                      <c:pt idx="50">
                        <c:v>0.27891482000000001</c:v>
                      </c:pt>
                      <c:pt idx="51">
                        <c:v>0.28525311000000003</c:v>
                      </c:pt>
                      <c:pt idx="52">
                        <c:v>0.29159141</c:v>
                      </c:pt>
                      <c:pt idx="53">
                        <c:v>0.29692970000000002</c:v>
                      </c:pt>
                      <c:pt idx="54">
                        <c:v>0.30226800000000004</c:v>
                      </c:pt>
                      <c:pt idx="55">
                        <c:v>0.3076063</c:v>
                      </c:pt>
                      <c:pt idx="56">
                        <c:v>0.31294459000000002</c:v>
                      </c:pt>
                      <c:pt idx="57">
                        <c:v>0.31928288999999999</c:v>
                      </c:pt>
                      <c:pt idx="58">
                        <c:v>0.32562119</c:v>
                      </c:pt>
                      <c:pt idx="59">
                        <c:v>0.33095948000000003</c:v>
                      </c:pt>
                      <c:pt idx="60">
                        <c:v>0.33729777999999999</c:v>
                      </c:pt>
                      <c:pt idx="61">
                        <c:v>0.34263608000000001</c:v>
                      </c:pt>
                      <c:pt idx="62">
                        <c:v>0.34897437000000003</c:v>
                      </c:pt>
                      <c:pt idx="63">
                        <c:v>0.35431267</c:v>
                      </c:pt>
                      <c:pt idx="64">
                        <c:v>0.35965096000000002</c:v>
                      </c:pt>
                      <c:pt idx="65">
                        <c:v>0.37098926000000004</c:v>
                      </c:pt>
                      <c:pt idx="66">
                        <c:v>0.37532756</c:v>
                      </c:pt>
                      <c:pt idx="67">
                        <c:v>0.38066585000000003</c:v>
                      </c:pt>
                      <c:pt idx="68">
                        <c:v>0.38700415000000005</c:v>
                      </c:pt>
                      <c:pt idx="69">
                        <c:v>0.39234245000000001</c:v>
                      </c:pt>
                      <c:pt idx="70">
                        <c:v>0.39868074000000003</c:v>
                      </c:pt>
                      <c:pt idx="71">
                        <c:v>0.40801904</c:v>
                      </c:pt>
                      <c:pt idx="72">
                        <c:v>0.41335733000000002</c:v>
                      </c:pt>
                      <c:pt idx="73">
                        <c:v>0.41969562999999999</c:v>
                      </c:pt>
                      <c:pt idx="74">
                        <c:v>0.42603393000000001</c:v>
                      </c:pt>
                      <c:pt idx="75">
                        <c:v>0.433372219</c:v>
                      </c:pt>
                      <c:pt idx="76">
                        <c:v>0.43971051900000002</c:v>
                      </c:pt>
                      <c:pt idx="77">
                        <c:v>0.44704881899999999</c:v>
                      </c:pt>
                      <c:pt idx="78">
                        <c:v>0.45338710900000001</c:v>
                      </c:pt>
                      <c:pt idx="79">
                        <c:v>0.46072540900000003</c:v>
                      </c:pt>
                      <c:pt idx="80">
                        <c:v>0.470063709</c:v>
                      </c:pt>
                      <c:pt idx="81">
                        <c:v>0.47540199900000002</c:v>
                      </c:pt>
                      <c:pt idx="82">
                        <c:v>0.48374029900000004</c:v>
                      </c:pt>
                      <c:pt idx="83">
                        <c:v>0.49007858900000001</c:v>
                      </c:pt>
                      <c:pt idx="84">
                        <c:v>0.49841688900000003</c:v>
                      </c:pt>
                      <c:pt idx="85">
                        <c:v>0.50775518899999994</c:v>
                      </c:pt>
                      <c:pt idx="86">
                        <c:v>0.50078568899999998</c:v>
                      </c:pt>
                      <c:pt idx="87">
                        <c:v>0.55562281899999999</c:v>
                      </c:pt>
                      <c:pt idx="88">
                        <c:v>0.55635448899999995</c:v>
                      </c:pt>
                      <c:pt idx="89">
                        <c:v>0.564817079</c:v>
                      </c:pt>
                      <c:pt idx="90">
                        <c:v>0.56467924899999999</c:v>
                      </c:pt>
                      <c:pt idx="91">
                        <c:v>0.57493487900000007</c:v>
                      </c:pt>
                      <c:pt idx="92">
                        <c:v>0.581231999</c:v>
                      </c:pt>
                      <c:pt idx="93">
                        <c:v>0.58723297899999993</c:v>
                      </c:pt>
                      <c:pt idx="94">
                        <c:v>0.59725388899999998</c:v>
                      </c:pt>
                      <c:pt idx="95">
                        <c:v>0.60996688899999996</c:v>
                      </c:pt>
                      <c:pt idx="96">
                        <c:v>0.62322359800000005</c:v>
                      </c:pt>
                      <c:pt idx="97">
                        <c:v>0.570716628</c:v>
                      </c:pt>
                      <c:pt idx="98">
                        <c:v>0.57774912</c:v>
                      </c:pt>
                      <c:pt idx="99">
                        <c:v>0.58613824999999997</c:v>
                      </c:pt>
                      <c:pt idx="100">
                        <c:v>0.59379535999999999</c:v>
                      </c:pt>
                      <c:pt idx="101">
                        <c:v>0.59691218000000001</c:v>
                      </c:pt>
                      <c:pt idx="102">
                        <c:v>0.60360621999999997</c:v>
                      </c:pt>
                      <c:pt idx="103">
                        <c:v>0.60723470000000002</c:v>
                      </c:pt>
                      <c:pt idx="104">
                        <c:v>0.61276644999999996</c:v>
                      </c:pt>
                      <c:pt idx="105">
                        <c:v>0.61664450000000004</c:v>
                      </c:pt>
                      <c:pt idx="106">
                        <c:v>0.64366524000000003</c:v>
                      </c:pt>
                      <c:pt idx="107">
                        <c:v>0.74033340000000003</c:v>
                      </c:pt>
                      <c:pt idx="108">
                        <c:v>0.76129964999999999</c:v>
                      </c:pt>
                      <c:pt idx="109">
                        <c:v>0.75771153999999996</c:v>
                      </c:pt>
                      <c:pt idx="110">
                        <c:v>0.77842646999999998</c:v>
                      </c:pt>
                      <c:pt idx="111">
                        <c:v>0.78787801000000002</c:v>
                      </c:pt>
                      <c:pt idx="112">
                        <c:v>0.79713853000000001</c:v>
                      </c:pt>
                      <c:pt idx="113">
                        <c:v>0.80505070000000001</c:v>
                      </c:pt>
                      <c:pt idx="114">
                        <c:v>0.82534752</c:v>
                      </c:pt>
                      <c:pt idx="115">
                        <c:v>0.85724316999999994</c:v>
                      </c:pt>
                      <c:pt idx="116">
                        <c:v>0.89187291999999996</c:v>
                      </c:pt>
                      <c:pt idx="117">
                        <c:v>0.86066403000000002</c:v>
                      </c:pt>
                      <c:pt idx="118">
                        <c:v>0.88051762</c:v>
                      </c:pt>
                      <c:pt idx="119">
                        <c:v>0.88712774999999999</c:v>
                      </c:pt>
                      <c:pt idx="120">
                        <c:v>0.89223609999999998</c:v>
                      </c:pt>
                      <c:pt idx="121">
                        <c:v>0.89814411999999999</c:v>
                      </c:pt>
                      <c:pt idx="122">
                        <c:v>0.91116313999999998</c:v>
                      </c:pt>
                      <c:pt idx="123">
                        <c:v>0.94173355000000003</c:v>
                      </c:pt>
                      <c:pt idx="124">
                        <c:v>0.94020018999999999</c:v>
                      </c:pt>
                      <c:pt idx="125">
                        <c:v>0.96775411</c:v>
                      </c:pt>
                      <c:pt idx="126">
                        <c:v>0.98224854000000006</c:v>
                      </c:pt>
                      <c:pt idx="127">
                        <c:v>0.99719117999999995</c:v>
                      </c:pt>
                      <c:pt idx="128">
                        <c:v>0.9944033000000001</c:v>
                      </c:pt>
                      <c:pt idx="129">
                        <c:v>1.0233671799999999</c:v>
                      </c:pt>
                      <c:pt idx="130">
                        <c:v>1.0504185000000001</c:v>
                      </c:pt>
                      <c:pt idx="131">
                        <c:v>1.06527839</c:v>
                      </c:pt>
                      <c:pt idx="132">
                        <c:v>1.08956411</c:v>
                      </c:pt>
                      <c:pt idx="133">
                        <c:v>1.11600097</c:v>
                      </c:pt>
                      <c:pt idx="134">
                        <c:v>1.1592044499999998</c:v>
                      </c:pt>
                      <c:pt idx="135">
                        <c:v>1.1872062699999999</c:v>
                      </c:pt>
                      <c:pt idx="136">
                        <c:v>1.25494317</c:v>
                      </c:pt>
                      <c:pt idx="137">
                        <c:v>1.2689736300000001</c:v>
                      </c:pt>
                      <c:pt idx="138">
                        <c:v>1.3436709499999999</c:v>
                      </c:pt>
                      <c:pt idx="139">
                        <c:v>1.3722932299999999</c:v>
                      </c:pt>
                      <c:pt idx="140">
                        <c:v>1.4328151999999998</c:v>
                      </c:pt>
                      <c:pt idx="141">
                        <c:v>1.5035338300000001</c:v>
                      </c:pt>
                      <c:pt idx="142">
                        <c:v>1.5877627300000001</c:v>
                      </c:pt>
                      <c:pt idx="143">
                        <c:v>1.56141277</c:v>
                      </c:pt>
                      <c:pt idx="144">
                        <c:v>1.6023780599999999</c:v>
                      </c:pt>
                      <c:pt idx="145">
                        <c:v>1.6409816799999999</c:v>
                      </c:pt>
                      <c:pt idx="146">
                        <c:v>1.61489404</c:v>
                      </c:pt>
                      <c:pt idx="147">
                        <c:v>1.6268484299999999</c:v>
                      </c:pt>
                      <c:pt idx="148">
                        <c:v>1.6659797599999999</c:v>
                      </c:pt>
                      <c:pt idx="149">
                        <c:v>1.5647915100000001</c:v>
                      </c:pt>
                      <c:pt idx="150">
                        <c:v>1.54374963</c:v>
                      </c:pt>
                      <c:pt idx="151">
                        <c:v>1.60911647</c:v>
                      </c:pt>
                      <c:pt idx="152">
                        <c:v>1.66619629</c:v>
                      </c:pt>
                      <c:pt idx="153">
                        <c:v>1.65030426</c:v>
                      </c:pt>
                      <c:pt idx="154">
                        <c:v>1.52565434</c:v>
                      </c:pt>
                      <c:pt idx="155">
                        <c:v>1.65328337</c:v>
                      </c:pt>
                      <c:pt idx="156">
                        <c:v>1.5604165999999999</c:v>
                      </c:pt>
                      <c:pt idx="157">
                        <c:v>1.5929408899999999</c:v>
                      </c:pt>
                      <c:pt idx="158">
                        <c:v>1.7232881799999999</c:v>
                      </c:pt>
                      <c:pt idx="159">
                        <c:v>1.7198605800000002</c:v>
                      </c:pt>
                      <c:pt idx="160">
                        <c:v>1.73308854</c:v>
                      </c:pt>
                      <c:pt idx="161">
                        <c:v>1.74448326</c:v>
                      </c:pt>
                      <c:pt idx="162">
                        <c:v>1.85918283</c:v>
                      </c:pt>
                      <c:pt idx="163">
                        <c:v>1.8646714099999999</c:v>
                      </c:pt>
                      <c:pt idx="164">
                        <c:v>1.9692260099999999</c:v>
                      </c:pt>
                      <c:pt idx="165">
                        <c:v>1.9488797499999999</c:v>
                      </c:pt>
                      <c:pt idx="166">
                        <c:v>1.8433408099999999</c:v>
                      </c:pt>
                      <c:pt idx="167">
                        <c:v>1.6592259600000001</c:v>
                      </c:pt>
                      <c:pt idx="168">
                        <c:v>1.7015884799999998</c:v>
                      </c:pt>
                      <c:pt idx="169">
                        <c:v>1.76986255</c:v>
                      </c:pt>
                      <c:pt idx="170">
                        <c:v>1.8217157500000001</c:v>
                      </c:pt>
                      <c:pt idx="171">
                        <c:v>1.9312999299999998</c:v>
                      </c:pt>
                      <c:pt idx="172">
                        <c:v>1.9886990200000001</c:v>
                      </c:pt>
                      <c:pt idx="173">
                        <c:v>1.9238822199999999</c:v>
                      </c:pt>
                      <c:pt idx="174">
                        <c:v>1.9714437600000001</c:v>
                      </c:pt>
                      <c:pt idx="175">
                        <c:v>2.0658323699999999</c:v>
                      </c:pt>
                      <c:pt idx="176">
                        <c:v>2.0843645799999999</c:v>
                      </c:pt>
                      <c:pt idx="177">
                        <c:v>2.1110497000000001</c:v>
                      </c:pt>
                      <c:pt idx="178">
                        <c:v>2.1547656000000002</c:v>
                      </c:pt>
                      <c:pt idx="179">
                        <c:v>2.15139864</c:v>
                      </c:pt>
                      <c:pt idx="180">
                        <c:v>1.9291473899999998</c:v>
                      </c:pt>
                      <c:pt idx="181">
                        <c:v>2.0801489200000001</c:v>
                      </c:pt>
                      <c:pt idx="182">
                        <c:v>2.2621799399999998</c:v>
                      </c:pt>
                      <c:pt idx="183">
                        <c:v>2.3441304399999998</c:v>
                      </c:pt>
                      <c:pt idx="184">
                        <c:v>2.3011264100000002</c:v>
                      </c:pt>
                      <c:pt idx="185">
                        <c:v>2.5223346499999999</c:v>
                      </c:pt>
                      <c:pt idx="186">
                        <c:v>2.8565201</c:v>
                      </c:pt>
                      <c:pt idx="187">
                        <c:v>2.9056378</c:v>
                      </c:pt>
                      <c:pt idx="188">
                        <c:v>2.9455171</c:v>
                      </c:pt>
                      <c:pt idx="189">
                        <c:v>3.0171416</c:v>
                      </c:pt>
                      <c:pt idx="190">
                        <c:v>3.2341855000000002</c:v>
                      </c:pt>
                      <c:pt idx="191">
                        <c:v>3.4226882999999999</c:v>
                      </c:pt>
                      <c:pt idx="192">
                        <c:v>3.5418718</c:v>
                      </c:pt>
                      <c:pt idx="193">
                        <c:v>3.6495817000000002</c:v>
                      </c:pt>
                      <c:pt idx="194">
                        <c:v>3.6655956999999999</c:v>
                      </c:pt>
                      <c:pt idx="195">
                        <c:v>3.7692832999999997</c:v>
                      </c:pt>
                      <c:pt idx="196">
                        <c:v>3.8383218000000001</c:v>
                      </c:pt>
                      <c:pt idx="197">
                        <c:v>3.9355717000000001</c:v>
                      </c:pt>
                      <c:pt idx="198">
                        <c:v>4.0922947000000001</c:v>
                      </c:pt>
                      <c:pt idx="199">
                        <c:v>4.2595878999999996</c:v>
                      </c:pt>
                      <c:pt idx="200">
                        <c:v>4.4092558000000004</c:v>
                      </c:pt>
                      <c:pt idx="201">
                        <c:v>4.5986967999999999</c:v>
                      </c:pt>
                      <c:pt idx="202">
                        <c:v>4.7086253999999998</c:v>
                      </c:pt>
                      <c:pt idx="203">
                        <c:v>4.8232027999999998</c:v>
                      </c:pt>
                      <c:pt idx="204">
                        <c:v>5.0383879</c:v>
                      </c:pt>
                      <c:pt idx="205">
                        <c:v>5.2731128999999992</c:v>
                      </c:pt>
                      <c:pt idx="206">
                        <c:v>5.3018912999999994</c:v>
                      </c:pt>
                      <c:pt idx="207">
                        <c:v>5.4460620999999998</c:v>
                      </c:pt>
                      <c:pt idx="208">
                        <c:v>5.6680986000000004</c:v>
                      </c:pt>
                      <c:pt idx="209">
                        <c:v>5.6827371000000007</c:v>
                      </c:pt>
                      <c:pt idx="210">
                        <c:v>5.6465876000000002</c:v>
                      </c:pt>
                      <c:pt idx="211">
                        <c:v>5.9736077000000005</c:v>
                      </c:pt>
                      <c:pt idx="212">
                        <c:v>6.1229873999999995</c:v>
                      </c:pt>
                      <c:pt idx="213">
                        <c:v>6.1953700000000005</c:v>
                      </c:pt>
                      <c:pt idx="214">
                        <c:v>6.4517126999999999</c:v>
                      </c:pt>
                      <c:pt idx="215">
                        <c:v>6.3572096</c:v>
                      </c:pt>
                      <c:pt idx="216">
                        <c:v>6.2128621000000006</c:v>
                      </c:pt>
                      <c:pt idx="217">
                        <c:v>6.3174054999999996</c:v>
                      </c:pt>
                      <c:pt idx="218">
                        <c:v>6.3355201000000001</c:v>
                      </c:pt>
                      <c:pt idx="219">
                        <c:v>6.5500832999999998</c:v>
                      </c:pt>
                      <c:pt idx="220">
                        <c:v>6.7193448999999994</c:v>
                      </c:pt>
                      <c:pt idx="221">
                        <c:v>6.8972023</c:v>
                      </c:pt>
                      <c:pt idx="222">
                        <c:v>7.0470085999999998</c:v>
                      </c:pt>
                      <c:pt idx="223">
                        <c:v>7.2807248000000007</c:v>
                      </c:pt>
                      <c:pt idx="224">
                        <c:v>7.4126436000000009</c:v>
                      </c:pt>
                      <c:pt idx="225">
                        <c:v>7.4634833</c:v>
                      </c:pt>
                      <c:pt idx="226">
                        <c:v>7.6159799000000001</c:v>
                      </c:pt>
                      <c:pt idx="227">
                        <c:v>7.4215304</c:v>
                      </c:pt>
                      <c:pt idx="228">
                        <c:v>7.4221005999999994</c:v>
                      </c:pt>
                      <c:pt idx="229">
                        <c:v>7.5315956000000002</c:v>
                      </c:pt>
                      <c:pt idx="230">
                        <c:v>7.6470104000000001</c:v>
                      </c:pt>
                      <c:pt idx="231">
                        <c:v>7.7611024999999998</c:v>
                      </c:pt>
                      <c:pt idx="232">
                        <c:v>7.8371396999999998</c:v>
                      </c:pt>
                      <c:pt idx="233">
                        <c:v>7.8028431000000005</c:v>
                      </c:pt>
                      <c:pt idx="234">
                        <c:v>7.7517892000000002</c:v>
                      </c:pt>
                      <c:pt idx="235">
                        <c:v>7.8838000000000008</c:v>
                      </c:pt>
                      <c:pt idx="236">
                        <c:v>8.0279000000000007</c:v>
                      </c:pt>
                      <c:pt idx="237">
                        <c:v>8.1806999999999999</c:v>
                      </c:pt>
                      <c:pt idx="238">
                        <c:v>8.5116999999999994</c:v>
                      </c:pt>
                      <c:pt idx="239">
                        <c:v>8.9147999999999996</c:v>
                      </c:pt>
                      <c:pt idx="240">
                        <c:v>9.1664999999999992</c:v>
                      </c:pt>
                      <c:pt idx="241">
                        <c:v>9.3264999999999993</c:v>
                      </c:pt>
                      <c:pt idx="242">
                        <c:v>9.4871999999999996</c:v>
                      </c:pt>
                      <c:pt idx="243">
                        <c:v>9.6478999999999999</c:v>
                      </c:pt>
                      <c:pt idx="244">
                        <c:v>9.8086000000000002</c:v>
                      </c:pt>
                      <c:pt idx="245">
                        <c:v>9.9692999999999987</c:v>
                      </c:pt>
                      <c:pt idx="246">
                        <c:v>10.21677</c:v>
                      </c:pt>
                      <c:pt idx="247">
                        <c:v>10.46424</c:v>
                      </c:pt>
                      <c:pt idx="248">
                        <c:v>10.71171</c:v>
                      </c:pt>
                      <c:pt idx="249">
                        <c:v>10.95918</c:v>
                      </c:pt>
                      <c:pt idx="250">
                        <c:v>11.20665</c:v>
                      </c:pt>
                      <c:pt idx="251">
                        <c:v>11.45412</c:v>
                      </c:pt>
                      <c:pt idx="252">
                        <c:v>11.701589999999999</c:v>
                      </c:pt>
                      <c:pt idx="253">
                        <c:v>11.949059999999999</c:v>
                      </c:pt>
                      <c:pt idx="254">
                        <c:v>12.196530000000001</c:v>
                      </c:pt>
                      <c:pt idx="255">
                        <c:v>12.443999999999999</c:v>
                      </c:pt>
                      <c:pt idx="256">
                        <c:v>12.655009999999999</c:v>
                      </c:pt>
                      <c:pt idx="257">
                        <c:v>12.866020000000001</c:v>
                      </c:pt>
                      <c:pt idx="258">
                        <c:v>13.077030000000001</c:v>
                      </c:pt>
                      <c:pt idx="259">
                        <c:v>13.288040000000001</c:v>
                      </c:pt>
                      <c:pt idx="260">
                        <c:v>13.49905</c:v>
                      </c:pt>
                      <c:pt idx="261">
                        <c:v>13.71006</c:v>
                      </c:pt>
                      <c:pt idx="262">
                        <c:v>13.921069999999999</c:v>
                      </c:pt>
                      <c:pt idx="263">
                        <c:v>14.13208</c:v>
                      </c:pt>
                      <c:pt idx="264">
                        <c:v>14.34309</c:v>
                      </c:pt>
                      <c:pt idx="265">
                        <c:v>14.5541</c:v>
                      </c:pt>
                      <c:pt idx="266">
                        <c:v>14.841850000000001</c:v>
                      </c:pt>
                      <c:pt idx="267">
                        <c:v>15.1296</c:v>
                      </c:pt>
                      <c:pt idx="268">
                        <c:v>15.417349999999999</c:v>
                      </c:pt>
                      <c:pt idx="269">
                        <c:v>15.7051</c:v>
                      </c:pt>
                      <c:pt idx="270">
                        <c:v>15.992849999999999</c:v>
                      </c:pt>
                      <c:pt idx="271">
                        <c:v>16.2806</c:v>
                      </c:pt>
                      <c:pt idx="272">
                        <c:v>16.568349999999999</c:v>
                      </c:pt>
                      <c:pt idx="273">
                        <c:v>16.856099999999998</c:v>
                      </c:pt>
                      <c:pt idx="274">
                        <c:v>17.14385</c:v>
                      </c:pt>
                      <c:pt idx="275">
                        <c:v>17.4316</c:v>
                      </c:pt>
                      <c:pt idx="276">
                        <c:v>17.766500000000001</c:v>
                      </c:pt>
                      <c:pt idx="277">
                        <c:v>18.101399999999998</c:v>
                      </c:pt>
                      <c:pt idx="278">
                        <c:v>18.436300000000003</c:v>
                      </c:pt>
                      <c:pt idx="279">
                        <c:v>18.7712</c:v>
                      </c:pt>
                      <c:pt idx="280">
                        <c:v>19.106099999999998</c:v>
                      </c:pt>
                      <c:pt idx="281">
                        <c:v>19.440999999999999</c:v>
                      </c:pt>
                      <c:pt idx="282">
                        <c:v>19.7759</c:v>
                      </c:pt>
                      <c:pt idx="283">
                        <c:v>20.110800000000001</c:v>
                      </c:pt>
                      <c:pt idx="284">
                        <c:v>20.445699999999999</c:v>
                      </c:pt>
                      <c:pt idx="285">
                        <c:v>20.7806</c:v>
                      </c:pt>
                      <c:pt idx="286">
                        <c:v>21.11225</c:v>
                      </c:pt>
                      <c:pt idx="287">
                        <c:v>21.443899999999999</c:v>
                      </c:pt>
                      <c:pt idx="288">
                        <c:v>21.775549999999999</c:v>
                      </c:pt>
                      <c:pt idx="289">
                        <c:v>22.107199999999999</c:v>
                      </c:pt>
                      <c:pt idx="290">
                        <c:v>22.438849999999999</c:v>
                      </c:pt>
                      <c:pt idx="291">
                        <c:v>22.770499999999998</c:v>
                      </c:pt>
                      <c:pt idx="292">
                        <c:v>23.102149999999998</c:v>
                      </c:pt>
                      <c:pt idx="293">
                        <c:v>23.433799999999998</c:v>
                      </c:pt>
                      <c:pt idx="294">
                        <c:v>23.765450000000001</c:v>
                      </c:pt>
                      <c:pt idx="295">
                        <c:v>24.097100000000001</c:v>
                      </c:pt>
                      <c:pt idx="296">
                        <c:v>24.324809999999999</c:v>
                      </c:pt>
                      <c:pt idx="297">
                        <c:v>24.552520000000001</c:v>
                      </c:pt>
                      <c:pt idx="298">
                        <c:v>24.78023</c:v>
                      </c:pt>
                      <c:pt idx="299">
                        <c:v>25.007939999999998</c:v>
                      </c:pt>
                      <c:pt idx="300">
                        <c:v>25.23565</c:v>
                      </c:pt>
                      <c:pt idx="301">
                        <c:v>25.463360000000002</c:v>
                      </c:pt>
                      <c:pt idx="302">
                        <c:v>25.69107</c:v>
                      </c:pt>
                      <c:pt idx="303">
                        <c:v>25.918780000000002</c:v>
                      </c:pt>
                      <c:pt idx="304">
                        <c:v>26.14649</c:v>
                      </c:pt>
                      <c:pt idx="305">
                        <c:v>26.374199999999998</c:v>
                      </c:pt>
                      <c:pt idx="306">
                        <c:v>26.508290000000002</c:v>
                      </c:pt>
                      <c:pt idx="307">
                        <c:v>26.642379999999999</c:v>
                      </c:pt>
                      <c:pt idx="308">
                        <c:v>26.77647</c:v>
                      </c:pt>
                      <c:pt idx="309">
                        <c:v>26.91056</c:v>
                      </c:pt>
                      <c:pt idx="310">
                        <c:v>27.044649999999997</c:v>
                      </c:pt>
                      <c:pt idx="311">
                        <c:v>27.178740000000001</c:v>
                      </c:pt>
                      <c:pt idx="312">
                        <c:v>27.312830000000002</c:v>
                      </c:pt>
                      <c:pt idx="313">
                        <c:v>27.446919999999999</c:v>
                      </c:pt>
                      <c:pt idx="314">
                        <c:v>27.581009999999999</c:v>
                      </c:pt>
                      <c:pt idx="315">
                        <c:v>27.7151</c:v>
                      </c:pt>
                      <c:pt idx="316">
                        <c:v>27.796659999999999</c:v>
                      </c:pt>
                      <c:pt idx="317">
                        <c:v>27.878220000000002</c:v>
                      </c:pt>
                      <c:pt idx="318">
                        <c:v>27.959779999999999</c:v>
                      </c:pt>
                      <c:pt idx="319">
                        <c:v>28.041340000000002</c:v>
                      </c:pt>
                      <c:pt idx="320">
                        <c:v>28.122900000000001</c:v>
                      </c:pt>
                      <c:pt idx="321">
                        <c:v>28.204459999999997</c:v>
                      </c:pt>
                      <c:pt idx="322">
                        <c:v>28.286020000000001</c:v>
                      </c:pt>
                      <c:pt idx="323">
                        <c:v>28.36758</c:v>
                      </c:pt>
                      <c:pt idx="324">
                        <c:v>28.44914</c:v>
                      </c:pt>
                      <c:pt idx="325">
                        <c:v>28.5307</c:v>
                      </c:pt>
                      <c:pt idx="326">
                        <c:v>28.559330000000003</c:v>
                      </c:pt>
                      <c:pt idx="327">
                        <c:v>28.587959999999999</c:v>
                      </c:pt>
                      <c:pt idx="328">
                        <c:v>28.616589999999999</c:v>
                      </c:pt>
                      <c:pt idx="329">
                        <c:v>28.645220000000002</c:v>
                      </c:pt>
                      <c:pt idx="330">
                        <c:v>28.673850000000002</c:v>
                      </c:pt>
                      <c:pt idx="331">
                        <c:v>28.702479999999998</c:v>
                      </c:pt>
                      <c:pt idx="332">
                        <c:v>28.731110000000001</c:v>
                      </c:pt>
                      <c:pt idx="333">
                        <c:v>28.759740000000001</c:v>
                      </c:pt>
                      <c:pt idx="334">
                        <c:v>28.78837</c:v>
                      </c:pt>
                      <c:pt idx="335">
                        <c:v>28.817</c:v>
                      </c:pt>
                      <c:pt idx="336">
                        <c:v>28.81392</c:v>
                      </c:pt>
                      <c:pt idx="337">
                        <c:v>28.810839999999999</c:v>
                      </c:pt>
                      <c:pt idx="338">
                        <c:v>28.807759999999998</c:v>
                      </c:pt>
                      <c:pt idx="339">
                        <c:v>28.804679999999998</c:v>
                      </c:pt>
                      <c:pt idx="340">
                        <c:v>28.801599999999997</c:v>
                      </c:pt>
                      <c:pt idx="341">
                        <c:v>28.79852</c:v>
                      </c:pt>
                      <c:pt idx="342">
                        <c:v>28.795439999999999</c:v>
                      </c:pt>
                      <c:pt idx="343">
                        <c:v>28.792359999999999</c:v>
                      </c:pt>
                      <c:pt idx="344">
                        <c:v>28.789279999999998</c:v>
                      </c:pt>
                      <c:pt idx="345">
                        <c:v>28.786199999999997</c:v>
                      </c:pt>
                      <c:pt idx="346">
                        <c:v>28.783119999999997</c:v>
                      </c:pt>
                      <c:pt idx="347">
                        <c:v>28.78004</c:v>
                      </c:pt>
                      <c:pt idx="348">
                        <c:v>28.776959999999999</c:v>
                      </c:pt>
                      <c:pt idx="349">
                        <c:v>28.773879999999998</c:v>
                      </c:pt>
                      <c:pt idx="350">
                        <c:v>28.770799999999998</c:v>
                      </c:pt>
                      <c:pt idx="351">
                        <c:v>28.767719999999997</c:v>
                      </c:pt>
                      <c:pt idx="352">
                        <c:v>28.76464</c:v>
                      </c:pt>
                      <c:pt idx="353">
                        <c:v>28.761559999999999</c:v>
                      </c:pt>
                      <c:pt idx="354">
                        <c:v>28.758479999999999</c:v>
                      </c:pt>
                      <c:pt idx="355">
                        <c:v>28.755399999999998</c:v>
                      </c:pt>
                      <c:pt idx="356">
                        <c:v>28.752319999999997</c:v>
                      </c:pt>
                      <c:pt idx="357">
                        <c:v>28.749239999999997</c:v>
                      </c:pt>
                      <c:pt idx="358">
                        <c:v>28.74616</c:v>
                      </c:pt>
                      <c:pt idx="359">
                        <c:v>28.743079999999999</c:v>
                      </c:pt>
                      <c:pt idx="360">
                        <c:v>28.74</c:v>
                      </c:pt>
                      <c:pt idx="361">
                        <c:v>28.74</c:v>
                      </c:pt>
                      <c:pt idx="362">
                        <c:v>28.74</c:v>
                      </c:pt>
                      <c:pt idx="363">
                        <c:v>28.74</c:v>
                      </c:pt>
                      <c:pt idx="364">
                        <c:v>28.74</c:v>
                      </c:pt>
                      <c:pt idx="365">
                        <c:v>28.74</c:v>
                      </c:pt>
                      <c:pt idx="366">
                        <c:v>28.74</c:v>
                      </c:pt>
                      <c:pt idx="367">
                        <c:v>28.74</c:v>
                      </c:pt>
                      <c:pt idx="368">
                        <c:v>28.74</c:v>
                      </c:pt>
                      <c:pt idx="369">
                        <c:v>28.74</c:v>
                      </c:pt>
                      <c:pt idx="370">
                        <c:v>28.74</c:v>
                      </c:pt>
                      <c:pt idx="371">
                        <c:v>28.74</c:v>
                      </c:pt>
                      <c:pt idx="372">
                        <c:v>28.74</c:v>
                      </c:pt>
                      <c:pt idx="373">
                        <c:v>28.74</c:v>
                      </c:pt>
                      <c:pt idx="374">
                        <c:v>28.74</c:v>
                      </c:pt>
                      <c:pt idx="375">
                        <c:v>28.74</c:v>
                      </c:pt>
                      <c:pt idx="376">
                        <c:v>28.74</c:v>
                      </c:pt>
                      <c:pt idx="377">
                        <c:v>28.74</c:v>
                      </c:pt>
                      <c:pt idx="378">
                        <c:v>28.74</c:v>
                      </c:pt>
                      <c:pt idx="379">
                        <c:v>28.74</c:v>
                      </c:pt>
                      <c:pt idx="380">
                        <c:v>28.74</c:v>
                      </c:pt>
                      <c:pt idx="381">
                        <c:v>28.74</c:v>
                      </c:pt>
                      <c:pt idx="382">
                        <c:v>28.74</c:v>
                      </c:pt>
                      <c:pt idx="383">
                        <c:v>28.74</c:v>
                      </c:pt>
                      <c:pt idx="384">
                        <c:v>28.74</c:v>
                      </c:pt>
                      <c:pt idx="385">
                        <c:v>28.74</c:v>
                      </c:pt>
                    </c:numCache>
                  </c:numRef>
                </c:val>
                <c:smooth val="0"/>
                <c:extLst xmlns:c15="http://schemas.microsoft.com/office/drawing/2012/chart">
                  <c:ext xmlns:c16="http://schemas.microsoft.com/office/drawing/2014/chart" uri="{C3380CC4-5D6E-409C-BE32-E72D297353CC}">
                    <c16:uniqueId val="{00000011-4785-46BD-9B01-56989745D1A8}"/>
                  </c:ext>
                </c:extLst>
              </c15:ser>
            </c15:filteredLineSeries>
            <c15:filteredLineSeries>
              <c15:ser>
                <c:idx val="10"/>
                <c:order val="18"/>
                <c:tx>
                  <c:v>CH4 EMS</c:v>
                </c:tx>
                <c:spPr>
                  <a:ln w="19050" cap="rnd">
                    <a:solidFill>
                      <a:srgbClr val="00B0F0"/>
                    </a:solidFill>
                    <a:round/>
                  </a:ln>
                  <a:effectLst/>
                </c:spPr>
                <c:marker>
                  <c:symbol val="none"/>
                </c:marker>
                <c:cat>
                  <c:numRef>
                    <c:extLst xmlns:c15="http://schemas.microsoft.com/office/drawing/2012/chart">
                      <c:ext xmlns:c15="http://schemas.microsoft.com/office/drawing/2012/chart" uri="{02D57815-91ED-43cb-92C2-25804820EDAC}">
                        <c15:formulaRef>
                          <c15:sqref>[0]!YEAR</c15:sqref>
                        </c15:formulaRef>
                      </c:ext>
                    </c:extLst>
                    <c:numCache>
                      <c:formatCode>General</c:formatCode>
                      <c:ptCount val="38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numCache>
                  </c:numRef>
                </c:cat>
                <c:val>
                  <c:numRef>
                    <c:extLst xmlns:c15="http://schemas.microsoft.com/office/drawing/2012/chart">
                      <c:ext xmlns:c15="http://schemas.microsoft.com/office/drawing/2012/chart" uri="{02D57815-91ED-43cb-92C2-25804820EDAC}">
                        <c15:formulaRef>
                          <c15:sqref>[0]!EMS_CH4</c15:sqref>
                        </c15:formulaRef>
                      </c:ext>
                    </c:extLst>
                    <c:numCache>
                      <c:formatCode>General</c:formatCode>
                      <c:ptCount val="386"/>
                      <c:pt idx="0">
                        <c:v>0</c:v>
                      </c:pt>
                      <c:pt idx="1">
                        <c:v>1.9632619</c:v>
                      </c:pt>
                      <c:pt idx="2">
                        <c:v>2.4364480999999998</c:v>
                      </c:pt>
                      <c:pt idx="3">
                        <c:v>2.9111050000000001</c:v>
                      </c:pt>
                      <c:pt idx="4">
                        <c:v>3.3872781999999999</c:v>
                      </c:pt>
                      <c:pt idx="5">
                        <c:v>3.8650145999999999</c:v>
                      </c:pt>
                      <c:pt idx="6">
                        <c:v>4.3443624999999999</c:v>
                      </c:pt>
                      <c:pt idx="7">
                        <c:v>4.8253718000000001</c:v>
                      </c:pt>
                      <c:pt idx="8">
                        <c:v>5.3080938</c:v>
                      </c:pt>
                      <c:pt idx="9">
                        <c:v>5.7925816000000001</c:v>
                      </c:pt>
                      <c:pt idx="10">
                        <c:v>6.2788896000000003</c:v>
                      </c:pt>
                      <c:pt idx="11">
                        <c:v>6.7670743</c:v>
                      </c:pt>
                      <c:pt idx="12">
                        <c:v>7.2571937000000002</c:v>
                      </c:pt>
                      <c:pt idx="13">
                        <c:v>7.7493075999999999</c:v>
                      </c:pt>
                      <c:pt idx="14">
                        <c:v>8.2434776000000003</c:v>
                      </c:pt>
                      <c:pt idx="15">
                        <c:v>8.7397673999999999</c:v>
                      </c:pt>
                      <c:pt idx="16">
                        <c:v>9.2382425999999995</c:v>
                      </c:pt>
                      <c:pt idx="17">
                        <c:v>9.7389706</c:v>
                      </c:pt>
                      <c:pt idx="18">
                        <c:v>10.242020999999999</c:v>
                      </c:pt>
                      <c:pt idx="19">
                        <c:v>10.747465999999999</c:v>
                      </c:pt>
                      <c:pt idx="20">
                        <c:v>11.255380000000001</c:v>
                      </c:pt>
                      <c:pt idx="21">
                        <c:v>11.765839</c:v>
                      </c:pt>
                      <c:pt idx="22">
                        <c:v>12.278921</c:v>
                      </c:pt>
                      <c:pt idx="23">
                        <c:v>12.794707000000001</c:v>
                      </c:pt>
                      <c:pt idx="24">
                        <c:v>13.313281999999999</c:v>
                      </c:pt>
                      <c:pt idx="25">
                        <c:v>13.834732000000001</c:v>
                      </c:pt>
                      <c:pt idx="26">
                        <c:v>14.359145</c:v>
                      </c:pt>
                      <c:pt idx="27">
                        <c:v>14.886613000000001</c:v>
                      </c:pt>
                      <c:pt idx="28">
                        <c:v>15.417230999999999</c:v>
                      </c:pt>
                      <c:pt idx="29">
                        <c:v>15.951096</c:v>
                      </c:pt>
                      <c:pt idx="30">
                        <c:v>16.488308</c:v>
                      </c:pt>
                      <c:pt idx="31">
                        <c:v>17.028970999999999</c:v>
                      </c:pt>
                      <c:pt idx="32">
                        <c:v>17.573191999999999</c:v>
                      </c:pt>
                      <c:pt idx="33">
                        <c:v>18.121081</c:v>
                      </c:pt>
                      <c:pt idx="34">
                        <c:v>18.672751000000002</c:v>
                      </c:pt>
                      <c:pt idx="35">
                        <c:v>19.228318999999999</c:v>
                      </c:pt>
                      <c:pt idx="36">
                        <c:v>19.787906</c:v>
                      </c:pt>
                      <c:pt idx="37">
                        <c:v>20.351635000000002</c:v>
                      </c:pt>
                      <c:pt idx="38">
                        <c:v>20.919636000000001</c:v>
                      </c:pt>
                      <c:pt idx="39">
                        <c:v>21.492039999999999</c:v>
                      </c:pt>
                      <c:pt idx="40">
                        <c:v>22.068984</c:v>
                      </c:pt>
                      <c:pt idx="41">
                        <c:v>22.650607000000001</c:v>
                      </c:pt>
                      <c:pt idx="42">
                        <c:v>23.237055000000002</c:v>
                      </c:pt>
                      <c:pt idx="43">
                        <c:v>23.828475999999998</c:v>
                      </c:pt>
                      <c:pt idx="44">
                        <c:v>24.425025000000002</c:v>
                      </c:pt>
                      <c:pt idx="45">
                        <c:v>25.026859999999999</c:v>
                      </c:pt>
                      <c:pt idx="46">
                        <c:v>25.634145</c:v>
                      </c:pt>
                      <c:pt idx="47">
                        <c:v>26.247047999999999</c:v>
                      </c:pt>
                      <c:pt idx="48">
                        <c:v>26.865742999999998</c:v>
                      </c:pt>
                      <c:pt idx="49">
                        <c:v>27.490407999999999</c:v>
                      </c:pt>
                      <c:pt idx="50">
                        <c:v>28.121230000000001</c:v>
                      </c:pt>
                      <c:pt idx="51">
                        <c:v>28.758398</c:v>
                      </c:pt>
                      <c:pt idx="52">
                        <c:v>29.402107999999998</c:v>
                      </c:pt>
                      <c:pt idx="53">
                        <c:v>30.052562999999999</c:v>
                      </c:pt>
                      <c:pt idx="54">
                        <c:v>30.709970999999999</c:v>
                      </c:pt>
                      <c:pt idx="55">
                        <c:v>31.374548000000001</c:v>
                      </c:pt>
                      <c:pt idx="56">
                        <c:v>32.046514000000002</c:v>
                      </c:pt>
                      <c:pt idx="57">
                        <c:v>32.726100000000002</c:v>
                      </c:pt>
                      <c:pt idx="58">
                        <c:v>33.413539</c:v>
                      </c:pt>
                      <c:pt idx="59">
                        <c:v>34.109076000000002</c:v>
                      </c:pt>
                      <c:pt idx="60">
                        <c:v>34.812959999999997</c:v>
                      </c:pt>
                      <c:pt idx="61">
                        <c:v>35.525449999999999</c:v>
                      </c:pt>
                      <c:pt idx="62">
                        <c:v>36.246813000000003</c:v>
                      </c:pt>
                      <c:pt idx="63">
                        <c:v>36.977321000000003</c:v>
                      </c:pt>
                      <c:pt idx="64">
                        <c:v>37.717258999999999</c:v>
                      </c:pt>
                      <c:pt idx="65">
                        <c:v>38.466917000000002</c:v>
                      </c:pt>
                      <c:pt idx="66">
                        <c:v>39.226596999999998</c:v>
                      </c:pt>
                      <c:pt idx="67">
                        <c:v>39.996608999999999</c:v>
                      </c:pt>
                      <c:pt idx="68">
                        <c:v>40.777270999999999</c:v>
                      </c:pt>
                      <c:pt idx="69">
                        <c:v>41.568913999999999</c:v>
                      </c:pt>
                      <c:pt idx="70">
                        <c:v>42.371876</c:v>
                      </c:pt>
                      <c:pt idx="71">
                        <c:v>43.186509000000001</c:v>
                      </c:pt>
                      <c:pt idx="72">
                        <c:v>44.013173000000002</c:v>
                      </c:pt>
                      <c:pt idx="73">
                        <c:v>44.852240000000002</c:v>
                      </c:pt>
                      <c:pt idx="74">
                        <c:v>45.704093</c:v>
                      </c:pt>
                      <c:pt idx="75">
                        <c:v>46.569128999999997</c:v>
                      </c:pt>
                      <c:pt idx="76">
                        <c:v>47.447755000000001</c:v>
                      </c:pt>
                      <c:pt idx="77">
                        <c:v>48.340389999999999</c:v>
                      </c:pt>
                      <c:pt idx="78">
                        <c:v>49.247469000000002</c:v>
                      </c:pt>
                      <c:pt idx="79">
                        <c:v>50.169438999999997</c:v>
                      </c:pt>
                      <c:pt idx="80">
                        <c:v>51.106758999999997</c:v>
                      </c:pt>
                      <c:pt idx="81">
                        <c:v>52.059904000000003</c:v>
                      </c:pt>
                      <c:pt idx="82">
                        <c:v>53.029364999999999</c:v>
                      </c:pt>
                      <c:pt idx="83">
                        <c:v>54.015644000000002</c:v>
                      </c:pt>
                      <c:pt idx="84">
                        <c:v>55.019264</c:v>
                      </c:pt>
                      <c:pt idx="85">
                        <c:v>56.040759000000001</c:v>
                      </c:pt>
                      <c:pt idx="86">
                        <c:v>56.461320000000001</c:v>
                      </c:pt>
                      <c:pt idx="87">
                        <c:v>56.881880000000002</c:v>
                      </c:pt>
                      <c:pt idx="88">
                        <c:v>57.302441000000002</c:v>
                      </c:pt>
                      <c:pt idx="89">
                        <c:v>57.723000999999996</c:v>
                      </c:pt>
                      <c:pt idx="90">
                        <c:v>58.143562000000003</c:v>
                      </c:pt>
                      <c:pt idx="91">
                        <c:v>58.564121999999998</c:v>
                      </c:pt>
                      <c:pt idx="92">
                        <c:v>58.984682999999997</c:v>
                      </c:pt>
                      <c:pt idx="93">
                        <c:v>59.405242999999999</c:v>
                      </c:pt>
                      <c:pt idx="94">
                        <c:v>59.825803999999998</c:v>
                      </c:pt>
                      <c:pt idx="95">
                        <c:v>60.246364</c:v>
                      </c:pt>
                      <c:pt idx="96">
                        <c:v>59.614468000000002</c:v>
                      </c:pt>
                      <c:pt idx="97">
                        <c:v>58.982573000000002</c:v>
                      </c:pt>
                      <c:pt idx="98">
                        <c:v>58.350676999999997</c:v>
                      </c:pt>
                      <c:pt idx="99">
                        <c:v>57.718781</c:v>
                      </c:pt>
                      <c:pt idx="100">
                        <c:v>57.086885000000002</c:v>
                      </c:pt>
                      <c:pt idx="101">
                        <c:v>56.454990000000002</c:v>
                      </c:pt>
                      <c:pt idx="102">
                        <c:v>55.823093999999998</c:v>
                      </c:pt>
                      <c:pt idx="103">
                        <c:v>55.191198</c:v>
                      </c:pt>
                      <c:pt idx="104">
                        <c:v>54.559303</c:v>
                      </c:pt>
                      <c:pt idx="105">
                        <c:v>53.927407000000002</c:v>
                      </c:pt>
                      <c:pt idx="106">
                        <c:v>56.683869000000001</c:v>
                      </c:pt>
                      <c:pt idx="107">
                        <c:v>59.440331</c:v>
                      </c:pt>
                      <c:pt idx="108">
                        <c:v>62.196793</c:v>
                      </c:pt>
                      <c:pt idx="109">
                        <c:v>64.953254999999999</c:v>
                      </c:pt>
                      <c:pt idx="110">
                        <c:v>67.709716999999998</c:v>
                      </c:pt>
                      <c:pt idx="111">
                        <c:v>70.466179999999994</c:v>
                      </c:pt>
                      <c:pt idx="112">
                        <c:v>73.222641999999993</c:v>
                      </c:pt>
                      <c:pt idx="113">
                        <c:v>75.979104000000007</c:v>
                      </c:pt>
                      <c:pt idx="114">
                        <c:v>78.735566000000006</c:v>
                      </c:pt>
                      <c:pt idx="115">
                        <c:v>81.492028000000005</c:v>
                      </c:pt>
                      <c:pt idx="116">
                        <c:v>84.359460999999996</c:v>
                      </c:pt>
                      <c:pt idx="117">
                        <c:v>87.226893000000004</c:v>
                      </c:pt>
                      <c:pt idx="118">
                        <c:v>90.094325999999995</c:v>
                      </c:pt>
                      <c:pt idx="119">
                        <c:v>92.961758000000003</c:v>
                      </c:pt>
                      <c:pt idx="120">
                        <c:v>95.829190999999994</c:v>
                      </c:pt>
                      <c:pt idx="121">
                        <c:v>98.696624</c:v>
                      </c:pt>
                      <c:pt idx="122">
                        <c:v>101.56406</c:v>
                      </c:pt>
                      <c:pt idx="123">
                        <c:v>104.43149</c:v>
                      </c:pt>
                      <c:pt idx="124">
                        <c:v>107.29892</c:v>
                      </c:pt>
                      <c:pt idx="125">
                        <c:v>110.16634999999999</c:v>
                      </c:pt>
                      <c:pt idx="126">
                        <c:v>111.52361999999999</c:v>
                      </c:pt>
                      <c:pt idx="127">
                        <c:v>112.88088999999999</c:v>
                      </c:pt>
                      <c:pt idx="128">
                        <c:v>114.23815999999999</c:v>
                      </c:pt>
                      <c:pt idx="129">
                        <c:v>115.59542999999999</c:v>
                      </c:pt>
                      <c:pt idx="130">
                        <c:v>116.95269999999999</c:v>
                      </c:pt>
                      <c:pt idx="131">
                        <c:v>118.30997000000001</c:v>
                      </c:pt>
                      <c:pt idx="132">
                        <c:v>119.66724000000001</c:v>
                      </c:pt>
                      <c:pt idx="133">
                        <c:v>121.02451000000001</c:v>
                      </c:pt>
                      <c:pt idx="134">
                        <c:v>122.38178000000001</c:v>
                      </c:pt>
                      <c:pt idx="135">
                        <c:v>123.73905000000001</c:v>
                      </c:pt>
                      <c:pt idx="136">
                        <c:v>124.8415</c:v>
                      </c:pt>
                      <c:pt idx="137">
                        <c:v>125.94396</c:v>
                      </c:pt>
                      <c:pt idx="138">
                        <c:v>127.04642</c:v>
                      </c:pt>
                      <c:pt idx="139">
                        <c:v>128.14886999999999</c:v>
                      </c:pt>
                      <c:pt idx="140">
                        <c:v>129.25133</c:v>
                      </c:pt>
                      <c:pt idx="141">
                        <c:v>130.35378</c:v>
                      </c:pt>
                      <c:pt idx="142">
                        <c:v>131.45624000000001</c:v>
                      </c:pt>
                      <c:pt idx="143">
                        <c:v>132.55869999999999</c:v>
                      </c:pt>
                      <c:pt idx="144">
                        <c:v>133.66114999999999</c:v>
                      </c:pt>
                      <c:pt idx="145">
                        <c:v>134.76361</c:v>
                      </c:pt>
                      <c:pt idx="146">
                        <c:v>135.96942999999999</c:v>
                      </c:pt>
                      <c:pt idx="147">
                        <c:v>137.17525000000001</c:v>
                      </c:pt>
                      <c:pt idx="148">
                        <c:v>138.38106999999999</c:v>
                      </c:pt>
                      <c:pt idx="149">
                        <c:v>139.58690000000001</c:v>
                      </c:pt>
                      <c:pt idx="150">
                        <c:v>140.79272</c:v>
                      </c:pt>
                      <c:pt idx="151">
                        <c:v>141.99853999999999</c:v>
                      </c:pt>
                      <c:pt idx="152">
                        <c:v>143.20436000000001</c:v>
                      </c:pt>
                      <c:pt idx="153">
                        <c:v>144.41019</c:v>
                      </c:pt>
                      <c:pt idx="154">
                        <c:v>145.61600999999999</c:v>
                      </c:pt>
                      <c:pt idx="155">
                        <c:v>146.82183000000001</c:v>
                      </c:pt>
                      <c:pt idx="156">
                        <c:v>147.86154999999999</c:v>
                      </c:pt>
                      <c:pt idx="157">
                        <c:v>148.90128000000001</c:v>
                      </c:pt>
                      <c:pt idx="158">
                        <c:v>149.941</c:v>
                      </c:pt>
                      <c:pt idx="159">
                        <c:v>150.98071999999999</c:v>
                      </c:pt>
                      <c:pt idx="160">
                        <c:v>152.02045000000001</c:v>
                      </c:pt>
                      <c:pt idx="161">
                        <c:v>153.06017</c:v>
                      </c:pt>
                      <c:pt idx="162">
                        <c:v>154.09988999999999</c:v>
                      </c:pt>
                      <c:pt idx="163">
                        <c:v>155.13962000000001</c:v>
                      </c:pt>
                      <c:pt idx="164">
                        <c:v>156.17934</c:v>
                      </c:pt>
                      <c:pt idx="165">
                        <c:v>157.21906000000001</c:v>
                      </c:pt>
                      <c:pt idx="166">
                        <c:v>158.34545</c:v>
                      </c:pt>
                      <c:pt idx="167">
                        <c:v>159.47183000000001</c:v>
                      </c:pt>
                      <c:pt idx="168">
                        <c:v>160.59820999999999</c:v>
                      </c:pt>
                      <c:pt idx="169">
                        <c:v>161.72460000000001</c:v>
                      </c:pt>
                      <c:pt idx="170">
                        <c:v>162.85097999999999</c:v>
                      </c:pt>
                      <c:pt idx="171">
                        <c:v>163.97736</c:v>
                      </c:pt>
                      <c:pt idx="172">
                        <c:v>165.10374999999999</c:v>
                      </c:pt>
                      <c:pt idx="173">
                        <c:v>166.23013</c:v>
                      </c:pt>
                      <c:pt idx="174">
                        <c:v>167.35650999999999</c:v>
                      </c:pt>
                      <c:pt idx="175">
                        <c:v>168.4829</c:v>
                      </c:pt>
                      <c:pt idx="176">
                        <c:v>170.03046000000001</c:v>
                      </c:pt>
                      <c:pt idx="177">
                        <c:v>171.57803000000001</c:v>
                      </c:pt>
                      <c:pt idx="178">
                        <c:v>173.12558999999999</c:v>
                      </c:pt>
                      <c:pt idx="179">
                        <c:v>174.67314999999999</c:v>
                      </c:pt>
                      <c:pt idx="180">
                        <c:v>176.22072</c:v>
                      </c:pt>
                      <c:pt idx="181">
                        <c:v>177.76828</c:v>
                      </c:pt>
                      <c:pt idx="182">
                        <c:v>179.31584000000001</c:v>
                      </c:pt>
                      <c:pt idx="183">
                        <c:v>180.86340999999999</c:v>
                      </c:pt>
                      <c:pt idx="184">
                        <c:v>182.41096999999999</c:v>
                      </c:pt>
                      <c:pt idx="185">
                        <c:v>183.95853</c:v>
                      </c:pt>
                      <c:pt idx="186">
                        <c:v>189.11002999999999</c:v>
                      </c:pt>
                      <c:pt idx="187">
                        <c:v>194.26152999999999</c:v>
                      </c:pt>
                      <c:pt idx="188">
                        <c:v>199.41302999999999</c:v>
                      </c:pt>
                      <c:pt idx="189">
                        <c:v>204.56452999999999</c:v>
                      </c:pt>
                      <c:pt idx="190">
                        <c:v>209.71602999999999</c:v>
                      </c:pt>
                      <c:pt idx="191">
                        <c:v>214.86752999999999</c:v>
                      </c:pt>
                      <c:pt idx="192">
                        <c:v>220.01902000000001</c:v>
                      </c:pt>
                      <c:pt idx="193">
                        <c:v>225.17052000000001</c:v>
                      </c:pt>
                      <c:pt idx="194">
                        <c:v>230.32202000000001</c:v>
                      </c:pt>
                      <c:pt idx="195">
                        <c:v>235.47352000000001</c:v>
                      </c:pt>
                      <c:pt idx="196">
                        <c:v>238.52216999999999</c:v>
                      </c:pt>
                      <c:pt idx="197">
                        <c:v>241.57083</c:v>
                      </c:pt>
                      <c:pt idx="198">
                        <c:v>244.61948000000001</c:v>
                      </c:pt>
                      <c:pt idx="199">
                        <c:v>247.66812999999999</c:v>
                      </c:pt>
                      <c:pt idx="200">
                        <c:v>250.71679</c:v>
                      </c:pt>
                      <c:pt idx="201">
                        <c:v>253.76544000000001</c:v>
                      </c:pt>
                      <c:pt idx="202">
                        <c:v>256.81409000000002</c:v>
                      </c:pt>
                      <c:pt idx="203">
                        <c:v>259.86273999999997</c:v>
                      </c:pt>
                      <c:pt idx="204">
                        <c:v>262.91140000000001</c:v>
                      </c:pt>
                      <c:pt idx="205">
                        <c:v>265.96005000000002</c:v>
                      </c:pt>
                      <c:pt idx="206">
                        <c:v>270.02505000000002</c:v>
                      </c:pt>
                      <c:pt idx="207">
                        <c:v>274.09003999999999</c:v>
                      </c:pt>
                      <c:pt idx="208">
                        <c:v>278.15503999999999</c:v>
                      </c:pt>
                      <c:pt idx="209">
                        <c:v>282.22003000000001</c:v>
                      </c:pt>
                      <c:pt idx="210">
                        <c:v>286.28503000000001</c:v>
                      </c:pt>
                      <c:pt idx="211">
                        <c:v>290.35001999999997</c:v>
                      </c:pt>
                      <c:pt idx="212">
                        <c:v>294.41502000000003</c:v>
                      </c:pt>
                      <c:pt idx="213">
                        <c:v>298.48002000000002</c:v>
                      </c:pt>
                      <c:pt idx="214">
                        <c:v>302.54500999999999</c:v>
                      </c:pt>
                      <c:pt idx="215">
                        <c:v>306.61000999999999</c:v>
                      </c:pt>
                      <c:pt idx="216">
                        <c:v>310.01251000000002</c:v>
                      </c:pt>
                      <c:pt idx="217">
                        <c:v>313.41500000000002</c:v>
                      </c:pt>
                      <c:pt idx="218">
                        <c:v>316.8175</c:v>
                      </c:pt>
                      <c:pt idx="219">
                        <c:v>320.22000000000003</c:v>
                      </c:pt>
                      <c:pt idx="220">
                        <c:v>323.6225</c:v>
                      </c:pt>
                      <c:pt idx="221">
                        <c:v>327.02499999999998</c:v>
                      </c:pt>
                      <c:pt idx="222">
                        <c:v>330.42748999999998</c:v>
                      </c:pt>
                      <c:pt idx="223">
                        <c:v>333.82999000000001</c:v>
                      </c:pt>
                      <c:pt idx="224">
                        <c:v>337.23248999999998</c:v>
                      </c:pt>
                      <c:pt idx="225">
                        <c:v>340.63499000000002</c:v>
                      </c:pt>
                      <c:pt idx="226">
                        <c:v>336.59217999999998</c:v>
                      </c:pt>
                      <c:pt idx="227">
                        <c:v>332.54937000000001</c:v>
                      </c:pt>
                      <c:pt idx="228">
                        <c:v>328.50655999999998</c:v>
                      </c:pt>
                      <c:pt idx="229">
                        <c:v>324.46375</c:v>
                      </c:pt>
                      <c:pt idx="230">
                        <c:v>320.42093999999997</c:v>
                      </c:pt>
                      <c:pt idx="231">
                        <c:v>316.37813999999997</c:v>
                      </c:pt>
                      <c:pt idx="232">
                        <c:v>312.33533</c:v>
                      </c:pt>
                      <c:pt idx="233">
                        <c:v>308.29252000000002</c:v>
                      </c:pt>
                      <c:pt idx="234">
                        <c:v>304.24970999999999</c:v>
                      </c:pt>
                      <c:pt idx="235">
                        <c:v>300.20690000000002</c:v>
                      </c:pt>
                      <c:pt idx="236">
                        <c:v>303.4092</c:v>
                      </c:pt>
                      <c:pt idx="237">
                        <c:v>306.5788</c:v>
                      </c:pt>
                      <c:pt idx="238">
                        <c:v>309.71640000000002</c:v>
                      </c:pt>
                      <c:pt idx="239">
                        <c:v>312.82400000000001</c:v>
                      </c:pt>
                      <c:pt idx="240">
                        <c:v>315.90269999999998</c:v>
                      </c:pt>
                      <c:pt idx="241">
                        <c:v>322.15769999999998</c:v>
                      </c:pt>
                      <c:pt idx="242">
                        <c:v>328.43419999999998</c:v>
                      </c:pt>
                      <c:pt idx="243">
                        <c:v>334.75396999999998</c:v>
                      </c:pt>
                      <c:pt idx="244">
                        <c:v>341.07373000000001</c:v>
                      </c:pt>
                      <c:pt idx="245">
                        <c:v>347.39350000000002</c:v>
                      </c:pt>
                      <c:pt idx="246">
                        <c:v>354.56076000000002</c:v>
                      </c:pt>
                      <c:pt idx="247">
                        <c:v>361.72802000000001</c:v>
                      </c:pt>
                      <c:pt idx="248">
                        <c:v>368.89528000000001</c:v>
                      </c:pt>
                      <c:pt idx="249">
                        <c:v>376.06254000000001</c:v>
                      </c:pt>
                      <c:pt idx="250">
                        <c:v>383.22980000000001</c:v>
                      </c:pt>
                      <c:pt idx="251">
                        <c:v>390.39706000000001</c:v>
                      </c:pt>
                      <c:pt idx="252">
                        <c:v>397.56432000000001</c:v>
                      </c:pt>
                      <c:pt idx="253">
                        <c:v>404.73158000000001</c:v>
                      </c:pt>
                      <c:pt idx="254">
                        <c:v>411.89884000000001</c:v>
                      </c:pt>
                      <c:pt idx="255">
                        <c:v>419.06610000000001</c:v>
                      </c:pt>
                      <c:pt idx="256">
                        <c:v>425.58022</c:v>
                      </c:pt>
                      <c:pt idx="257">
                        <c:v>432.09433999999999</c:v>
                      </c:pt>
                      <c:pt idx="258">
                        <c:v>438.60845999999998</c:v>
                      </c:pt>
                      <c:pt idx="259">
                        <c:v>445.12258000000003</c:v>
                      </c:pt>
                      <c:pt idx="260">
                        <c:v>451.63670000000002</c:v>
                      </c:pt>
                      <c:pt idx="261">
                        <c:v>458.15082000000001</c:v>
                      </c:pt>
                      <c:pt idx="262">
                        <c:v>464.66494</c:v>
                      </c:pt>
                      <c:pt idx="263">
                        <c:v>471.17905999999999</c:v>
                      </c:pt>
                      <c:pt idx="264">
                        <c:v>477.69317999999998</c:v>
                      </c:pt>
                      <c:pt idx="265">
                        <c:v>484.20729999999998</c:v>
                      </c:pt>
                      <c:pt idx="266">
                        <c:v>493.52544999999998</c:v>
                      </c:pt>
                      <c:pt idx="267">
                        <c:v>502.84359999999998</c:v>
                      </c:pt>
                      <c:pt idx="268">
                        <c:v>512.16174999999998</c:v>
                      </c:pt>
                      <c:pt idx="269">
                        <c:v>521.47990000000004</c:v>
                      </c:pt>
                      <c:pt idx="270">
                        <c:v>530.79804999999999</c:v>
                      </c:pt>
                      <c:pt idx="271">
                        <c:v>540.11620000000005</c:v>
                      </c:pt>
                      <c:pt idx="272">
                        <c:v>549.43434999999999</c:v>
                      </c:pt>
                      <c:pt idx="273">
                        <c:v>558.75250000000005</c:v>
                      </c:pt>
                      <c:pt idx="274">
                        <c:v>568.07065</c:v>
                      </c:pt>
                      <c:pt idx="275">
                        <c:v>577.38879999999995</c:v>
                      </c:pt>
                      <c:pt idx="276">
                        <c:v>587.33132000000001</c:v>
                      </c:pt>
                      <c:pt idx="277">
                        <c:v>597.27383999999995</c:v>
                      </c:pt>
                      <c:pt idx="278">
                        <c:v>607.21636000000001</c:v>
                      </c:pt>
                      <c:pt idx="279">
                        <c:v>617.15887999999995</c:v>
                      </c:pt>
                      <c:pt idx="280">
                        <c:v>627.10140000000001</c:v>
                      </c:pt>
                      <c:pt idx="281">
                        <c:v>637.04391999999996</c:v>
                      </c:pt>
                      <c:pt idx="282">
                        <c:v>646.98644000000002</c:v>
                      </c:pt>
                      <c:pt idx="283">
                        <c:v>656.92895999999996</c:v>
                      </c:pt>
                      <c:pt idx="284">
                        <c:v>666.87148000000002</c:v>
                      </c:pt>
                      <c:pt idx="285">
                        <c:v>676.81399999999996</c:v>
                      </c:pt>
                      <c:pt idx="286">
                        <c:v>683.65000999999995</c:v>
                      </c:pt>
                      <c:pt idx="287">
                        <c:v>690.48602000000005</c:v>
                      </c:pt>
                      <c:pt idx="288">
                        <c:v>697.32203000000004</c:v>
                      </c:pt>
                      <c:pt idx="289">
                        <c:v>704.15804000000003</c:v>
                      </c:pt>
                      <c:pt idx="290">
                        <c:v>710.99405000000002</c:v>
                      </c:pt>
                      <c:pt idx="291">
                        <c:v>717.83006</c:v>
                      </c:pt>
                      <c:pt idx="292">
                        <c:v>724.66606999999999</c:v>
                      </c:pt>
                      <c:pt idx="293">
                        <c:v>731.50207999999998</c:v>
                      </c:pt>
                      <c:pt idx="294">
                        <c:v>738.33808999999997</c:v>
                      </c:pt>
                      <c:pt idx="295">
                        <c:v>745.17409999999995</c:v>
                      </c:pt>
                      <c:pt idx="296">
                        <c:v>748.66794000000004</c:v>
                      </c:pt>
                      <c:pt idx="297">
                        <c:v>752.16178000000002</c:v>
                      </c:pt>
                      <c:pt idx="298">
                        <c:v>755.65562</c:v>
                      </c:pt>
                      <c:pt idx="299">
                        <c:v>759.14945999999998</c:v>
                      </c:pt>
                      <c:pt idx="300">
                        <c:v>762.64329999999995</c:v>
                      </c:pt>
                      <c:pt idx="301">
                        <c:v>766.13714000000004</c:v>
                      </c:pt>
                      <c:pt idx="302">
                        <c:v>769.63098000000002</c:v>
                      </c:pt>
                      <c:pt idx="303">
                        <c:v>773.12482</c:v>
                      </c:pt>
                      <c:pt idx="304">
                        <c:v>776.61865999999998</c:v>
                      </c:pt>
                      <c:pt idx="305">
                        <c:v>780.11249999999995</c:v>
                      </c:pt>
                      <c:pt idx="306">
                        <c:v>784.24063999999998</c:v>
                      </c:pt>
                      <c:pt idx="307">
                        <c:v>788.36878000000002</c:v>
                      </c:pt>
                      <c:pt idx="308">
                        <c:v>792.49692000000005</c:v>
                      </c:pt>
                      <c:pt idx="309">
                        <c:v>796.62505999999996</c:v>
                      </c:pt>
                      <c:pt idx="310">
                        <c:v>800.75319999999999</c:v>
                      </c:pt>
                      <c:pt idx="311">
                        <c:v>804.88134000000002</c:v>
                      </c:pt>
                      <c:pt idx="312">
                        <c:v>809.00948000000005</c:v>
                      </c:pt>
                      <c:pt idx="313">
                        <c:v>813.13761999999997</c:v>
                      </c:pt>
                      <c:pt idx="314">
                        <c:v>817.26576</c:v>
                      </c:pt>
                      <c:pt idx="315">
                        <c:v>821.39390000000003</c:v>
                      </c:pt>
                      <c:pt idx="316">
                        <c:v>826.32941000000005</c:v>
                      </c:pt>
                      <c:pt idx="317">
                        <c:v>831.26491999999996</c:v>
                      </c:pt>
                      <c:pt idx="318">
                        <c:v>836.20042999999998</c:v>
                      </c:pt>
                      <c:pt idx="319">
                        <c:v>841.13594000000001</c:v>
                      </c:pt>
                      <c:pt idx="320">
                        <c:v>846.07145000000003</c:v>
                      </c:pt>
                      <c:pt idx="321">
                        <c:v>851.00696000000005</c:v>
                      </c:pt>
                      <c:pt idx="322">
                        <c:v>855.94246999999996</c:v>
                      </c:pt>
                      <c:pt idx="323">
                        <c:v>860.87797999999998</c:v>
                      </c:pt>
                      <c:pt idx="324">
                        <c:v>865.81349</c:v>
                      </c:pt>
                      <c:pt idx="325">
                        <c:v>870.74900000000002</c:v>
                      </c:pt>
                      <c:pt idx="326">
                        <c:v>872.43318999999997</c:v>
                      </c:pt>
                      <c:pt idx="327">
                        <c:v>874.11738000000003</c:v>
                      </c:pt>
                      <c:pt idx="328">
                        <c:v>875.80156999999997</c:v>
                      </c:pt>
                      <c:pt idx="329">
                        <c:v>877.48576000000003</c:v>
                      </c:pt>
                      <c:pt idx="330">
                        <c:v>879.16994999999997</c:v>
                      </c:pt>
                      <c:pt idx="331">
                        <c:v>880.85414000000003</c:v>
                      </c:pt>
                      <c:pt idx="332">
                        <c:v>882.53832999999997</c:v>
                      </c:pt>
                      <c:pt idx="333">
                        <c:v>884.22252000000003</c:v>
                      </c:pt>
                      <c:pt idx="334">
                        <c:v>885.90670999999998</c:v>
                      </c:pt>
                      <c:pt idx="335">
                        <c:v>887.59090000000003</c:v>
                      </c:pt>
                      <c:pt idx="336">
                        <c:v>887.59090000000003</c:v>
                      </c:pt>
                      <c:pt idx="337">
                        <c:v>887.59090000000003</c:v>
                      </c:pt>
                      <c:pt idx="338">
                        <c:v>887.59090000000003</c:v>
                      </c:pt>
                      <c:pt idx="339">
                        <c:v>887.59090000000003</c:v>
                      </c:pt>
                      <c:pt idx="340">
                        <c:v>887.59090000000003</c:v>
                      </c:pt>
                      <c:pt idx="341">
                        <c:v>887.59090000000003</c:v>
                      </c:pt>
                      <c:pt idx="342">
                        <c:v>887.59090000000003</c:v>
                      </c:pt>
                      <c:pt idx="343">
                        <c:v>887.59090000000003</c:v>
                      </c:pt>
                      <c:pt idx="344">
                        <c:v>887.59090000000003</c:v>
                      </c:pt>
                      <c:pt idx="345">
                        <c:v>887.59090000000003</c:v>
                      </c:pt>
                      <c:pt idx="346">
                        <c:v>887.59090000000003</c:v>
                      </c:pt>
                      <c:pt idx="347">
                        <c:v>887.59090000000003</c:v>
                      </c:pt>
                      <c:pt idx="348">
                        <c:v>887.59090000000003</c:v>
                      </c:pt>
                      <c:pt idx="349">
                        <c:v>887.59090000000003</c:v>
                      </c:pt>
                      <c:pt idx="350">
                        <c:v>887.59090000000003</c:v>
                      </c:pt>
                      <c:pt idx="351">
                        <c:v>887.59090000000003</c:v>
                      </c:pt>
                      <c:pt idx="352">
                        <c:v>887.59090000000003</c:v>
                      </c:pt>
                      <c:pt idx="353">
                        <c:v>887.59090000000003</c:v>
                      </c:pt>
                      <c:pt idx="354">
                        <c:v>887.59090000000003</c:v>
                      </c:pt>
                      <c:pt idx="355">
                        <c:v>887.59090000000003</c:v>
                      </c:pt>
                      <c:pt idx="356">
                        <c:v>887.59090000000003</c:v>
                      </c:pt>
                      <c:pt idx="357">
                        <c:v>887.59090000000003</c:v>
                      </c:pt>
                      <c:pt idx="358">
                        <c:v>887.59090000000003</c:v>
                      </c:pt>
                      <c:pt idx="359">
                        <c:v>887.59090000000003</c:v>
                      </c:pt>
                      <c:pt idx="360">
                        <c:v>887.59090000000003</c:v>
                      </c:pt>
                      <c:pt idx="361">
                        <c:v>887.59090000000003</c:v>
                      </c:pt>
                      <c:pt idx="362">
                        <c:v>887.59090000000003</c:v>
                      </c:pt>
                      <c:pt idx="363">
                        <c:v>887.59090000000003</c:v>
                      </c:pt>
                      <c:pt idx="364">
                        <c:v>887.59090000000003</c:v>
                      </c:pt>
                      <c:pt idx="365">
                        <c:v>887.59090000000003</c:v>
                      </c:pt>
                      <c:pt idx="366">
                        <c:v>887.59090000000003</c:v>
                      </c:pt>
                      <c:pt idx="367">
                        <c:v>887.59090000000003</c:v>
                      </c:pt>
                      <c:pt idx="368">
                        <c:v>887.59090000000003</c:v>
                      </c:pt>
                      <c:pt idx="369">
                        <c:v>887.59090000000003</c:v>
                      </c:pt>
                      <c:pt idx="370">
                        <c:v>887.59090000000003</c:v>
                      </c:pt>
                      <c:pt idx="371">
                        <c:v>887.59090000000003</c:v>
                      </c:pt>
                      <c:pt idx="372">
                        <c:v>887.59090000000003</c:v>
                      </c:pt>
                      <c:pt idx="373">
                        <c:v>887.59090000000003</c:v>
                      </c:pt>
                      <c:pt idx="374">
                        <c:v>887.59090000000003</c:v>
                      </c:pt>
                      <c:pt idx="375">
                        <c:v>887.59090000000003</c:v>
                      </c:pt>
                      <c:pt idx="376">
                        <c:v>887.59090000000003</c:v>
                      </c:pt>
                      <c:pt idx="377">
                        <c:v>887.59090000000003</c:v>
                      </c:pt>
                      <c:pt idx="378">
                        <c:v>887.59090000000003</c:v>
                      </c:pt>
                      <c:pt idx="379">
                        <c:v>887.59090000000003</c:v>
                      </c:pt>
                      <c:pt idx="380">
                        <c:v>887.59090000000003</c:v>
                      </c:pt>
                      <c:pt idx="381">
                        <c:v>887.59090000000003</c:v>
                      </c:pt>
                      <c:pt idx="382">
                        <c:v>887.59090000000003</c:v>
                      </c:pt>
                      <c:pt idx="383">
                        <c:v>887.59090000000003</c:v>
                      </c:pt>
                      <c:pt idx="384">
                        <c:v>887.59090000000003</c:v>
                      </c:pt>
                      <c:pt idx="385">
                        <c:v>887.59090000000003</c:v>
                      </c:pt>
                    </c:numCache>
                  </c:numRef>
                </c:val>
                <c:smooth val="0"/>
                <c:extLst xmlns:c15="http://schemas.microsoft.com/office/drawing/2012/chart">
                  <c:ext xmlns:c16="http://schemas.microsoft.com/office/drawing/2014/chart" uri="{C3380CC4-5D6E-409C-BE32-E72D297353CC}">
                    <c16:uniqueId val="{00000012-4785-46BD-9B01-56989745D1A8}"/>
                  </c:ext>
                </c:extLst>
              </c15:ser>
            </c15:filteredLineSeries>
            <c15:filteredLineSeries>
              <c15:ser>
                <c:idx val="11"/>
                <c:order val="19"/>
                <c:tx>
                  <c:v>N2O EMS</c:v>
                </c:tx>
                <c:spPr>
                  <a:ln w="19050" cap="rnd">
                    <a:solidFill>
                      <a:srgbClr val="00B050"/>
                    </a:solidFill>
                    <a:round/>
                  </a:ln>
                  <a:effectLst/>
                </c:spPr>
                <c:marker>
                  <c:symbol val="none"/>
                </c:marker>
                <c:cat>
                  <c:numRef>
                    <c:extLst xmlns:c15="http://schemas.microsoft.com/office/drawing/2012/chart">
                      <c:ext xmlns:c15="http://schemas.microsoft.com/office/drawing/2012/chart" uri="{02D57815-91ED-43cb-92C2-25804820EDAC}">
                        <c15:formulaRef>
                          <c15:sqref>[0]!YEAR</c15:sqref>
                        </c15:formulaRef>
                      </c:ext>
                    </c:extLst>
                    <c:numCache>
                      <c:formatCode>General</c:formatCode>
                      <c:ptCount val="38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numCache>
                  </c:numRef>
                </c:cat>
                <c:val>
                  <c:numRef>
                    <c:extLst xmlns:c15="http://schemas.microsoft.com/office/drawing/2012/chart">
                      <c:ext xmlns:c15="http://schemas.microsoft.com/office/drawing/2012/chart" uri="{02D57815-91ED-43cb-92C2-25804820EDAC}">
                        <c15:formulaRef>
                          <c15:sqref>[0]!EMS_N2O</c15:sqref>
                        </c15:formulaRef>
                      </c:ext>
                    </c:extLst>
                    <c:numCache>
                      <c:formatCode>General</c:formatCode>
                      <c:ptCount val="386"/>
                      <c:pt idx="0">
                        <c:v>0</c:v>
                      </c:pt>
                      <c:pt idx="1">
                        <c:v>5.1910845000000001E-3</c:v>
                      </c:pt>
                      <c:pt idx="2">
                        <c:v>1.0116813000000001E-2</c:v>
                      </c:pt>
                      <c:pt idx="3">
                        <c:v>1.5042803E-2</c:v>
                      </c:pt>
                      <c:pt idx="4">
                        <c:v>1.9969062999999999E-2</c:v>
                      </c:pt>
                      <c:pt idx="5">
                        <c:v>2.4895601E-2</c:v>
                      </c:pt>
                      <c:pt idx="6">
                        <c:v>2.9822426999999999E-2</c:v>
                      </c:pt>
                      <c:pt idx="7">
                        <c:v>3.4749547999999998E-2</c:v>
                      </c:pt>
                      <c:pt idx="8">
                        <c:v>3.9676975000000003E-2</c:v>
                      </c:pt>
                      <c:pt idx="9">
                        <c:v>4.4604715000000003E-2</c:v>
                      </c:pt>
                      <c:pt idx="10">
                        <c:v>4.9532779999999998E-2</c:v>
                      </c:pt>
                      <c:pt idx="11">
                        <c:v>5.4461179999999998E-2</c:v>
                      </c:pt>
                      <c:pt idx="12">
                        <c:v>5.9389922999999997E-2</c:v>
                      </c:pt>
                      <c:pt idx="13">
                        <c:v>6.4319022000000003E-2</c:v>
                      </c:pt>
                      <c:pt idx="14">
                        <c:v>6.9248486999999997E-2</c:v>
                      </c:pt>
                      <c:pt idx="15">
                        <c:v>7.4178330000000001E-2</c:v>
                      </c:pt>
                      <c:pt idx="16">
                        <c:v>7.9108561999999993E-2</c:v>
                      </c:pt>
                      <c:pt idx="17">
                        <c:v>8.4039194999999997E-2</c:v>
                      </c:pt>
                      <c:pt idx="18">
                        <c:v>8.8970241000000005E-2</c:v>
                      </c:pt>
                      <c:pt idx="19">
                        <c:v>9.3901713999999997E-2</c:v>
                      </c:pt>
                      <c:pt idx="20">
                        <c:v>9.8833626999999993E-2</c:v>
                      </c:pt>
                      <c:pt idx="21">
                        <c:v>0.10376599</c:v>
                      </c:pt>
                      <c:pt idx="22">
                        <c:v>0.10869883</c:v>
                      </c:pt>
                      <c:pt idx="23">
                        <c:v>0.11363214000000001</c:v>
                      </c:pt>
                      <c:pt idx="24">
                        <c:v>0.11856595</c:v>
                      </c:pt>
                      <c:pt idx="25">
                        <c:v>0.12350027</c:v>
                      </c:pt>
                      <c:pt idx="26">
                        <c:v>0.12843512000000001</c:v>
                      </c:pt>
                      <c:pt idx="27">
                        <c:v>0.13337051999999999</c:v>
                      </c:pt>
                      <c:pt idx="28">
                        <c:v>0.13830648000000001</c:v>
                      </c:pt>
                      <c:pt idx="29">
                        <c:v>0.14324301</c:v>
                      </c:pt>
                      <c:pt idx="30">
                        <c:v>0.14818013999999999</c:v>
                      </c:pt>
                      <c:pt idx="31">
                        <c:v>0.15311788000000001</c:v>
                      </c:pt>
                      <c:pt idx="32">
                        <c:v>0.15805626</c:v>
                      </c:pt>
                      <c:pt idx="33">
                        <c:v>0.16299528999999999</c:v>
                      </c:pt>
                      <c:pt idx="34">
                        <c:v>0.167935</c:v>
                      </c:pt>
                      <c:pt idx="35">
                        <c:v>0.17287540000000001</c:v>
                      </c:pt>
                      <c:pt idx="36">
                        <c:v>0.17781651000000001</c:v>
                      </c:pt>
                      <c:pt idx="37">
                        <c:v>0.18275836000000001</c:v>
                      </c:pt>
                      <c:pt idx="38">
                        <c:v>0.18770097999999999</c:v>
                      </c:pt>
                      <c:pt idx="39">
                        <c:v>0.19264437000000001</c:v>
                      </c:pt>
                      <c:pt idx="40">
                        <c:v>0.19758858000000001</c:v>
                      </c:pt>
                      <c:pt idx="41">
                        <c:v>0.20253362</c:v>
                      </c:pt>
                      <c:pt idx="42">
                        <c:v>0.20747952</c:v>
                      </c:pt>
                      <c:pt idx="43">
                        <c:v>0.21242630000000001</c:v>
                      </c:pt>
                      <c:pt idx="44">
                        <c:v>0.21737400000000001</c:v>
                      </c:pt>
                      <c:pt idx="45">
                        <c:v>0.22232263999999999</c:v>
                      </c:pt>
                      <c:pt idx="46">
                        <c:v>0.22727225000000001</c:v>
                      </c:pt>
                      <c:pt idx="47">
                        <c:v>0.23222285000000001</c:v>
                      </c:pt>
                      <c:pt idx="48">
                        <c:v>0.23717450000000001</c:v>
                      </c:pt>
                      <c:pt idx="49">
                        <c:v>0.24212719999999999</c:v>
                      </c:pt>
                      <c:pt idx="50">
                        <c:v>0.247081</c:v>
                      </c:pt>
                      <c:pt idx="51">
                        <c:v>0.25203593000000002</c:v>
                      </c:pt>
                      <c:pt idx="52">
                        <c:v>0.25699202999999998</c:v>
                      </c:pt>
                      <c:pt idx="53">
                        <c:v>0.26194931999999999</c:v>
                      </c:pt>
                      <c:pt idx="54">
                        <c:v>0.26690786</c:v>
                      </c:pt>
                      <c:pt idx="55">
                        <c:v>0.27186767000000001</c:v>
                      </c:pt>
                      <c:pt idx="56">
                        <c:v>0.27682879999999999</c:v>
                      </c:pt>
                      <c:pt idx="57">
                        <c:v>0.28179127999999998</c:v>
                      </c:pt>
                      <c:pt idx="58">
                        <c:v>0.28675516000000001</c:v>
                      </c:pt>
                      <c:pt idx="59">
                        <c:v>0.29172049</c:v>
                      </c:pt>
                      <c:pt idx="60">
                        <c:v>0.29668729999999999</c:v>
                      </c:pt>
                      <c:pt idx="61">
                        <c:v>0.30165564</c:v>
                      </c:pt>
                      <c:pt idx="62">
                        <c:v>0.30662557000000001</c:v>
                      </c:pt>
                      <c:pt idx="63">
                        <c:v>0.31159712000000001</c:v>
                      </c:pt>
                      <c:pt idx="64">
                        <c:v>0.31657035</c:v>
                      </c:pt>
                      <c:pt idx="65">
                        <c:v>0.32154532000000002</c:v>
                      </c:pt>
                      <c:pt idx="66">
                        <c:v>0.32652206</c:v>
                      </c:pt>
                      <c:pt idx="67">
                        <c:v>0.33150065000000001</c:v>
                      </c:pt>
                      <c:pt idx="68">
                        <c:v>0.33648114000000001</c:v>
                      </c:pt>
                      <c:pt idx="69">
                        <c:v>0.34146357999999999</c:v>
                      </c:pt>
                      <c:pt idx="70">
                        <c:v>0.34644803000000002</c:v>
                      </c:pt>
                      <c:pt idx="71">
                        <c:v>0.35143456000000001</c:v>
                      </c:pt>
                      <c:pt idx="72">
                        <c:v>0.35642323999999997</c:v>
                      </c:pt>
                      <c:pt idx="73">
                        <c:v>0.36141413</c:v>
                      </c:pt>
                      <c:pt idx="74">
                        <c:v>0.36640729</c:v>
                      </c:pt>
                      <c:pt idx="75">
                        <c:v>0.37140279999999998</c:v>
                      </c:pt>
                      <c:pt idx="76">
                        <c:v>0.37640073000000002</c:v>
                      </c:pt>
                      <c:pt idx="77">
                        <c:v>0.38140115000000002</c:v>
                      </c:pt>
                      <c:pt idx="78">
                        <c:v>0.38640415</c:v>
                      </c:pt>
                      <c:pt idx="79">
                        <c:v>0.39140979999999997</c:v>
                      </c:pt>
                      <c:pt idx="80">
                        <c:v>0.39641818000000001</c:v>
                      </c:pt>
                      <c:pt idx="81">
                        <c:v>0.40142938</c:v>
                      </c:pt>
                      <c:pt idx="82">
                        <c:v>0.40644349000000002</c:v>
                      </c:pt>
                      <c:pt idx="83">
                        <c:v>0.41146059000000001</c:v>
                      </c:pt>
                      <c:pt idx="84">
                        <c:v>0.41648077999999999</c:v>
                      </c:pt>
                      <c:pt idx="85">
                        <c:v>0.42150415000000002</c:v>
                      </c:pt>
                      <c:pt idx="86">
                        <c:v>0.42740096</c:v>
                      </c:pt>
                      <c:pt idx="87">
                        <c:v>0.46466062000000002</c:v>
                      </c:pt>
                      <c:pt idx="88">
                        <c:v>0.46477416999999999</c:v>
                      </c:pt>
                      <c:pt idx="89">
                        <c:v>0.46443646999999999</c:v>
                      </c:pt>
                      <c:pt idx="90">
                        <c:v>0.46327909</c:v>
                      </c:pt>
                      <c:pt idx="91">
                        <c:v>0.46729312000000001</c:v>
                      </c:pt>
                      <c:pt idx="92">
                        <c:v>0.47126446999999999</c:v>
                      </c:pt>
                      <c:pt idx="93">
                        <c:v>0.47503118999999999</c:v>
                      </c:pt>
                      <c:pt idx="94">
                        <c:v>0.47876626999999999</c:v>
                      </c:pt>
                      <c:pt idx="95">
                        <c:v>0.48257672000000001</c:v>
                      </c:pt>
                      <c:pt idx="96">
                        <c:v>0.50499475999999999</c:v>
                      </c:pt>
                      <c:pt idx="97">
                        <c:v>0.47111280999999999</c:v>
                      </c:pt>
                      <c:pt idx="98">
                        <c:v>0.47444934999999999</c:v>
                      </c:pt>
                      <c:pt idx="99">
                        <c:v>0.47785801</c:v>
                      </c:pt>
                      <c:pt idx="100">
                        <c:v>0.48144966</c:v>
                      </c:pt>
                      <c:pt idx="101">
                        <c:v>0.48420454000000002</c:v>
                      </c:pt>
                      <c:pt idx="102">
                        <c:v>0.48472336999999999</c:v>
                      </c:pt>
                      <c:pt idx="103">
                        <c:v>0.48595323000000001</c:v>
                      </c:pt>
                      <c:pt idx="104">
                        <c:v>0.48686154999999998</c:v>
                      </c:pt>
                      <c:pt idx="105">
                        <c:v>0.48774355000000003</c:v>
                      </c:pt>
                      <c:pt idx="106">
                        <c:v>0.58501628000000006</c:v>
                      </c:pt>
                      <c:pt idx="107">
                        <c:v>0.66673981000000004</c:v>
                      </c:pt>
                      <c:pt idx="108">
                        <c:v>0.69637075999999998</c:v>
                      </c:pt>
                      <c:pt idx="109">
                        <c:v>0.70875030000000006</c:v>
                      </c:pt>
                      <c:pt idx="110">
                        <c:v>0.72034341999999996</c:v>
                      </c:pt>
                      <c:pt idx="111">
                        <c:v>0.74524338000000001</c:v>
                      </c:pt>
                      <c:pt idx="112">
                        <c:v>0.75633196999999996</c:v>
                      </c:pt>
                      <c:pt idx="113">
                        <c:v>0.76604589999999995</c:v>
                      </c:pt>
                      <c:pt idx="114">
                        <c:v>0.77491118000000003</c:v>
                      </c:pt>
                      <c:pt idx="115">
                        <c:v>0.78412128999999997</c:v>
                      </c:pt>
                      <c:pt idx="116">
                        <c:v>0.81157847999999999</c:v>
                      </c:pt>
                      <c:pt idx="117">
                        <c:v>0.78526034</c:v>
                      </c:pt>
                      <c:pt idx="118">
                        <c:v>0.79255606999999995</c:v>
                      </c:pt>
                      <c:pt idx="119">
                        <c:v>0.79875050000000003</c:v>
                      </c:pt>
                      <c:pt idx="120">
                        <c:v>0.80453383000000001</c:v>
                      </c:pt>
                      <c:pt idx="121">
                        <c:v>0.82619361000000002</c:v>
                      </c:pt>
                      <c:pt idx="122">
                        <c:v>0.83219646999999997</c:v>
                      </c:pt>
                      <c:pt idx="123">
                        <c:v>0.83705812000000002</c:v>
                      </c:pt>
                      <c:pt idx="124">
                        <c:v>0.84143986999999998</c:v>
                      </c:pt>
                      <c:pt idx="125">
                        <c:v>0.84552548000000005</c:v>
                      </c:pt>
                      <c:pt idx="126">
                        <c:v>0.85098169000000001</c:v>
                      </c:pt>
                      <c:pt idx="127">
                        <c:v>0.85741997000000003</c:v>
                      </c:pt>
                      <c:pt idx="128">
                        <c:v>0.86475824000000001</c:v>
                      </c:pt>
                      <c:pt idx="129">
                        <c:v>0.87294486999999998</c:v>
                      </c:pt>
                      <c:pt idx="130">
                        <c:v>0.88188195000000003</c:v>
                      </c:pt>
                      <c:pt idx="131">
                        <c:v>0.89141802000000003</c:v>
                      </c:pt>
                      <c:pt idx="132">
                        <c:v>0.90140156999999999</c:v>
                      </c:pt>
                      <c:pt idx="133">
                        <c:v>0.91168110999999996</c:v>
                      </c:pt>
                      <c:pt idx="134">
                        <c:v>0.92210515000000004</c:v>
                      </c:pt>
                      <c:pt idx="135">
                        <c:v>0.93252219999999997</c:v>
                      </c:pt>
                      <c:pt idx="136">
                        <c:v>0.94466689999999998</c:v>
                      </c:pt>
                      <c:pt idx="137">
                        <c:v>0.95993065</c:v>
                      </c:pt>
                      <c:pt idx="138">
                        <c:v>0.97764708</c:v>
                      </c:pt>
                      <c:pt idx="139">
                        <c:v>0.99722904000000001</c:v>
                      </c:pt>
                      <c:pt idx="140">
                        <c:v>1.0181293</c:v>
                      </c:pt>
                      <c:pt idx="141">
                        <c:v>1.0397413</c:v>
                      </c:pt>
                      <c:pt idx="142">
                        <c:v>1.0614585999999999</c:v>
                      </c:pt>
                      <c:pt idx="143">
                        <c:v>1.0826746</c:v>
                      </c:pt>
                      <c:pt idx="144">
                        <c:v>1.1027829</c:v>
                      </c:pt>
                      <c:pt idx="145">
                        <c:v>1.1211770000000001</c:v>
                      </c:pt>
                      <c:pt idx="146">
                        <c:v>1.1389722</c:v>
                      </c:pt>
                      <c:pt idx="147">
                        <c:v>1.1575595999999999</c:v>
                      </c:pt>
                      <c:pt idx="148">
                        <c:v>1.1767464000000001</c:v>
                      </c:pt>
                      <c:pt idx="149">
                        <c:v>1.1962611000000001</c:v>
                      </c:pt>
                      <c:pt idx="150">
                        <c:v>1.2158443000000001</c:v>
                      </c:pt>
                      <c:pt idx="151">
                        <c:v>1.2353217000000001</c:v>
                      </c:pt>
                      <c:pt idx="152">
                        <c:v>1.2545189999999999</c:v>
                      </c:pt>
                      <c:pt idx="153">
                        <c:v>1.2732618</c:v>
                      </c:pt>
                      <c:pt idx="154">
                        <c:v>1.2913759</c:v>
                      </c:pt>
                      <c:pt idx="155">
                        <c:v>1.3086869000000001</c:v>
                      </c:pt>
                      <c:pt idx="156">
                        <c:v>1.3257924000000001</c:v>
                      </c:pt>
                      <c:pt idx="157">
                        <c:v>1.343275</c:v>
                      </c:pt>
                      <c:pt idx="158">
                        <c:v>1.3609385000000001</c:v>
                      </c:pt>
                      <c:pt idx="159">
                        <c:v>1.3796193999999999</c:v>
                      </c:pt>
                      <c:pt idx="160">
                        <c:v>1.3998974</c:v>
                      </c:pt>
                      <c:pt idx="161">
                        <c:v>1.4211909</c:v>
                      </c:pt>
                      <c:pt idx="162">
                        <c:v>1.4429183999999999</c:v>
                      </c:pt>
                      <c:pt idx="163">
                        <c:v>1.4644982</c:v>
                      </c:pt>
                      <c:pt idx="164">
                        <c:v>1.4853487999999999</c:v>
                      </c:pt>
                      <c:pt idx="165">
                        <c:v>1.5048887</c:v>
                      </c:pt>
                      <c:pt idx="166">
                        <c:v>1.5226236</c:v>
                      </c:pt>
                      <c:pt idx="167">
                        <c:v>1.5385172</c:v>
                      </c:pt>
                      <c:pt idx="168">
                        <c:v>1.5526746</c:v>
                      </c:pt>
                      <c:pt idx="169">
                        <c:v>1.5653127</c:v>
                      </c:pt>
                      <c:pt idx="170">
                        <c:v>1.5771212999999999</c:v>
                      </c:pt>
                      <c:pt idx="171">
                        <c:v>1.5889150999999999</c:v>
                      </c:pt>
                      <c:pt idx="172">
                        <c:v>1.6015088</c:v>
                      </c:pt>
                      <c:pt idx="173">
                        <c:v>1.6157170000000001</c:v>
                      </c:pt>
                      <c:pt idx="174">
                        <c:v>1.6323544999999999</c:v>
                      </c:pt>
                      <c:pt idx="175">
                        <c:v>1.6522357999999999</c:v>
                      </c:pt>
                      <c:pt idx="176">
                        <c:v>1.7002044000000001</c:v>
                      </c:pt>
                      <c:pt idx="177">
                        <c:v>1.7938613000000001</c:v>
                      </c:pt>
                      <c:pt idx="178">
                        <c:v>1.9231582</c:v>
                      </c:pt>
                      <c:pt idx="179">
                        <c:v>2.0866796999999999</c:v>
                      </c:pt>
                      <c:pt idx="180">
                        <c:v>2.280402</c:v>
                      </c:pt>
                      <c:pt idx="181">
                        <c:v>2.4903635</c:v>
                      </c:pt>
                      <c:pt idx="182">
                        <c:v>2.7026031000000001</c:v>
                      </c:pt>
                      <c:pt idx="183">
                        <c:v>2.9031595000000001</c:v>
                      </c:pt>
                      <c:pt idx="184">
                        <c:v>3.0780721999999998</c:v>
                      </c:pt>
                      <c:pt idx="185">
                        <c:v>3.2133815000000001</c:v>
                      </c:pt>
                      <c:pt idx="186">
                        <c:v>3.3186021000000001</c:v>
                      </c:pt>
                      <c:pt idx="187">
                        <c:v>3.4111061</c:v>
                      </c:pt>
                      <c:pt idx="188">
                        <c:v>3.4887220999999999</c:v>
                      </c:pt>
                      <c:pt idx="189">
                        <c:v>3.5543488999999999</c:v>
                      </c:pt>
                      <c:pt idx="190">
                        <c:v>3.6141109999999999</c:v>
                      </c:pt>
                      <c:pt idx="191">
                        <c:v>3.6706800999999998</c:v>
                      </c:pt>
                      <c:pt idx="192">
                        <c:v>3.7267318</c:v>
                      </c:pt>
                      <c:pt idx="193">
                        <c:v>3.7849450999999998</c:v>
                      </c:pt>
                      <c:pt idx="194">
                        <c:v>3.8480013</c:v>
                      </c:pt>
                      <c:pt idx="195">
                        <c:v>3.9185827</c:v>
                      </c:pt>
                      <c:pt idx="196">
                        <c:v>4.0240052000000004</c:v>
                      </c:pt>
                      <c:pt idx="197">
                        <c:v>4.1836476999999999</c:v>
                      </c:pt>
                      <c:pt idx="198">
                        <c:v>4.3883117</c:v>
                      </c:pt>
                      <c:pt idx="199">
                        <c:v>4.6374693000000002</c:v>
                      </c:pt>
                      <c:pt idx="200">
                        <c:v>4.8968181</c:v>
                      </c:pt>
                      <c:pt idx="201">
                        <c:v>5.1955830000000001</c:v>
                      </c:pt>
                      <c:pt idx="202">
                        <c:v>5.4574780000000001</c:v>
                      </c:pt>
                      <c:pt idx="203">
                        <c:v>5.6197439999999999</c:v>
                      </c:pt>
                      <c:pt idx="204">
                        <c:v>5.7848309999999996</c:v>
                      </c:pt>
                      <c:pt idx="205">
                        <c:v>5.9368752000000002</c:v>
                      </c:pt>
                      <c:pt idx="206">
                        <c:v>5.6049759000000003</c:v>
                      </c:pt>
                      <c:pt idx="207">
                        <c:v>5.9181309000000004</c:v>
                      </c:pt>
                      <c:pt idx="208">
                        <c:v>6.0449042999999998</c:v>
                      </c:pt>
                      <c:pt idx="209">
                        <c:v>5.9406002000000004</c:v>
                      </c:pt>
                      <c:pt idx="210">
                        <c:v>6.1409693000000001</c:v>
                      </c:pt>
                      <c:pt idx="211">
                        <c:v>6.3042588000000004</c:v>
                      </c:pt>
                      <c:pt idx="212">
                        <c:v>6.5344049999999996</c:v>
                      </c:pt>
                      <c:pt idx="213">
                        <c:v>6.6193729000000001</c:v>
                      </c:pt>
                      <c:pt idx="214">
                        <c:v>7.0077730000000003</c:v>
                      </c:pt>
                      <c:pt idx="215">
                        <c:v>7.0613922999999996</c:v>
                      </c:pt>
                      <c:pt idx="216">
                        <c:v>6.8417522000000002</c:v>
                      </c:pt>
                      <c:pt idx="217">
                        <c:v>7.1189857999999999</c:v>
                      </c:pt>
                      <c:pt idx="218">
                        <c:v>7.2168970999999997</c:v>
                      </c:pt>
                      <c:pt idx="219">
                        <c:v>7.0481313999999999</c:v>
                      </c:pt>
                      <c:pt idx="220">
                        <c:v>7.0169243000000003</c:v>
                      </c:pt>
                      <c:pt idx="221">
                        <c:v>7.0704916999999998</c:v>
                      </c:pt>
                      <c:pt idx="222">
                        <c:v>7.4616727999999997</c:v>
                      </c:pt>
                      <c:pt idx="223">
                        <c:v>7.2025077</c:v>
                      </c:pt>
                      <c:pt idx="224">
                        <c:v>7.3310396999999998</c:v>
                      </c:pt>
                      <c:pt idx="225">
                        <c:v>7.5856811999999998</c:v>
                      </c:pt>
                      <c:pt idx="226">
                        <c:v>7.4023630999999996</c:v>
                      </c:pt>
                      <c:pt idx="227">
                        <c:v>7.7989322999999997</c:v>
                      </c:pt>
                      <c:pt idx="228">
                        <c:v>7.3131034000000001</c:v>
                      </c:pt>
                      <c:pt idx="229">
                        <c:v>7.5072840999999997</c:v>
                      </c:pt>
                      <c:pt idx="230">
                        <c:v>7.6191034999999996</c:v>
                      </c:pt>
                      <c:pt idx="231">
                        <c:v>7.6520637999999996</c:v>
                      </c:pt>
                      <c:pt idx="232">
                        <c:v>7.9097526</c:v>
                      </c:pt>
                      <c:pt idx="233">
                        <c:v>7.8957262999999998</c:v>
                      </c:pt>
                      <c:pt idx="234">
                        <c:v>7.5269849000000004</c:v>
                      </c:pt>
                      <c:pt idx="235">
                        <c:v>7.4565999999999999</c:v>
                      </c:pt>
                      <c:pt idx="236">
                        <c:v>7.5030000000000001</c:v>
                      </c:pt>
                      <c:pt idx="237">
                        <c:v>7.5487000000000002</c:v>
                      </c:pt>
                      <c:pt idx="238">
                        <c:v>7.5941999999999998</c:v>
                      </c:pt>
                      <c:pt idx="239">
                        <c:v>7.6394000000000002</c:v>
                      </c:pt>
                      <c:pt idx="240">
                        <c:v>7.6840999999999999</c:v>
                      </c:pt>
                      <c:pt idx="241">
                        <c:v>7.7779999999999996</c:v>
                      </c:pt>
                      <c:pt idx="242">
                        <c:v>7.8716999999999997</c:v>
                      </c:pt>
                      <c:pt idx="243">
                        <c:v>7.9653666999999997</c:v>
                      </c:pt>
                      <c:pt idx="244">
                        <c:v>8.0590332999999994</c:v>
                      </c:pt>
                      <c:pt idx="245">
                        <c:v>8.1526999999999994</c:v>
                      </c:pt>
                      <c:pt idx="246">
                        <c:v>8.2929600000000008</c:v>
                      </c:pt>
                      <c:pt idx="247">
                        <c:v>8.4332200000000004</c:v>
                      </c:pt>
                      <c:pt idx="248">
                        <c:v>8.57348</c:v>
                      </c:pt>
                      <c:pt idx="249">
                        <c:v>8.7137399999999996</c:v>
                      </c:pt>
                      <c:pt idx="250">
                        <c:v>8.8539999999999992</c:v>
                      </c:pt>
                      <c:pt idx="251">
                        <c:v>8.9942600000000006</c:v>
                      </c:pt>
                      <c:pt idx="252">
                        <c:v>9.1345200000000002</c:v>
                      </c:pt>
                      <c:pt idx="253">
                        <c:v>9.2747799999999998</c:v>
                      </c:pt>
                      <c:pt idx="254">
                        <c:v>9.4150399999999994</c:v>
                      </c:pt>
                      <c:pt idx="255">
                        <c:v>9.5553000000000008</c:v>
                      </c:pt>
                      <c:pt idx="256">
                        <c:v>9.6776700000000009</c:v>
                      </c:pt>
                      <c:pt idx="257">
                        <c:v>9.8000399999999992</c:v>
                      </c:pt>
                      <c:pt idx="258">
                        <c:v>9.9224099999999993</c:v>
                      </c:pt>
                      <c:pt idx="259">
                        <c:v>10.044779999999999</c:v>
                      </c:pt>
                      <c:pt idx="260">
                        <c:v>10.167149999999999</c:v>
                      </c:pt>
                      <c:pt idx="261">
                        <c:v>10.28952</c:v>
                      </c:pt>
                      <c:pt idx="262">
                        <c:v>10.41189</c:v>
                      </c:pt>
                      <c:pt idx="263">
                        <c:v>10.53426</c:v>
                      </c:pt>
                      <c:pt idx="264">
                        <c:v>10.65663</c:v>
                      </c:pt>
                      <c:pt idx="265">
                        <c:v>10.779</c:v>
                      </c:pt>
                      <c:pt idx="266">
                        <c:v>10.90391</c:v>
                      </c:pt>
                      <c:pt idx="267">
                        <c:v>11.02882</c:v>
                      </c:pt>
                      <c:pt idx="268">
                        <c:v>11.153729999999999</c:v>
                      </c:pt>
                      <c:pt idx="269">
                        <c:v>11.278639999999999</c:v>
                      </c:pt>
                      <c:pt idx="270">
                        <c:v>11.403549999999999</c:v>
                      </c:pt>
                      <c:pt idx="271">
                        <c:v>11.528460000000001</c:v>
                      </c:pt>
                      <c:pt idx="272">
                        <c:v>11.653370000000001</c:v>
                      </c:pt>
                      <c:pt idx="273">
                        <c:v>11.778280000000001</c:v>
                      </c:pt>
                      <c:pt idx="274">
                        <c:v>11.90319</c:v>
                      </c:pt>
                      <c:pt idx="275">
                        <c:v>12.0281</c:v>
                      </c:pt>
                      <c:pt idx="276">
                        <c:v>12.10488</c:v>
                      </c:pt>
                      <c:pt idx="277">
                        <c:v>12.181660000000001</c:v>
                      </c:pt>
                      <c:pt idx="278">
                        <c:v>12.25844</c:v>
                      </c:pt>
                      <c:pt idx="279">
                        <c:v>12.33522</c:v>
                      </c:pt>
                      <c:pt idx="280">
                        <c:v>12.412000000000001</c:v>
                      </c:pt>
                      <c:pt idx="281">
                        <c:v>12.48878</c:v>
                      </c:pt>
                      <c:pt idx="282">
                        <c:v>12.56556</c:v>
                      </c:pt>
                      <c:pt idx="283">
                        <c:v>12.642340000000001</c:v>
                      </c:pt>
                      <c:pt idx="284">
                        <c:v>12.71912</c:v>
                      </c:pt>
                      <c:pt idx="285">
                        <c:v>12.7959</c:v>
                      </c:pt>
                      <c:pt idx="286">
                        <c:v>12.858470000000001</c:v>
                      </c:pt>
                      <c:pt idx="287">
                        <c:v>12.92104</c:v>
                      </c:pt>
                      <c:pt idx="288">
                        <c:v>12.983610000000001</c:v>
                      </c:pt>
                      <c:pt idx="289">
                        <c:v>13.04618</c:v>
                      </c:pt>
                      <c:pt idx="290">
                        <c:v>13.108750000000001</c:v>
                      </c:pt>
                      <c:pt idx="291">
                        <c:v>13.17132</c:v>
                      </c:pt>
                      <c:pt idx="292">
                        <c:v>13.233890000000001</c:v>
                      </c:pt>
                      <c:pt idx="293">
                        <c:v>13.29646</c:v>
                      </c:pt>
                      <c:pt idx="294">
                        <c:v>13.359030000000001</c:v>
                      </c:pt>
                      <c:pt idx="295">
                        <c:v>13.4216</c:v>
                      </c:pt>
                      <c:pt idx="296">
                        <c:v>13.473459999999999</c:v>
                      </c:pt>
                      <c:pt idx="297">
                        <c:v>13.525320000000001</c:v>
                      </c:pt>
                      <c:pt idx="298">
                        <c:v>13.57718</c:v>
                      </c:pt>
                      <c:pt idx="299">
                        <c:v>13.62904</c:v>
                      </c:pt>
                      <c:pt idx="300">
                        <c:v>13.680899999999999</c:v>
                      </c:pt>
                      <c:pt idx="301">
                        <c:v>13.732760000000001</c:v>
                      </c:pt>
                      <c:pt idx="302">
                        <c:v>13.78462</c:v>
                      </c:pt>
                      <c:pt idx="303">
                        <c:v>13.83648</c:v>
                      </c:pt>
                      <c:pt idx="304">
                        <c:v>13.888339999999999</c:v>
                      </c:pt>
                      <c:pt idx="305">
                        <c:v>13.940200000000001</c:v>
                      </c:pt>
                      <c:pt idx="306">
                        <c:v>14.002039999999999</c:v>
                      </c:pt>
                      <c:pt idx="307">
                        <c:v>14.063879999999999</c:v>
                      </c:pt>
                      <c:pt idx="308">
                        <c:v>14.125719999999999</c:v>
                      </c:pt>
                      <c:pt idx="309">
                        <c:v>14.18756</c:v>
                      </c:pt>
                      <c:pt idx="310">
                        <c:v>14.2494</c:v>
                      </c:pt>
                      <c:pt idx="311">
                        <c:v>14.31124</c:v>
                      </c:pt>
                      <c:pt idx="312">
                        <c:v>14.37308</c:v>
                      </c:pt>
                      <c:pt idx="313">
                        <c:v>14.43492</c:v>
                      </c:pt>
                      <c:pt idx="314">
                        <c:v>14.49676</c:v>
                      </c:pt>
                      <c:pt idx="315">
                        <c:v>14.5586</c:v>
                      </c:pt>
                      <c:pt idx="316">
                        <c:v>14.632009999999999</c:v>
                      </c:pt>
                      <c:pt idx="317">
                        <c:v>14.70542</c:v>
                      </c:pt>
                      <c:pt idx="318">
                        <c:v>14.778829999999999</c:v>
                      </c:pt>
                      <c:pt idx="319">
                        <c:v>14.85224</c:v>
                      </c:pt>
                      <c:pt idx="320">
                        <c:v>14.925649999999999</c:v>
                      </c:pt>
                      <c:pt idx="321">
                        <c:v>14.99906</c:v>
                      </c:pt>
                      <c:pt idx="322">
                        <c:v>15.072469999999999</c:v>
                      </c:pt>
                      <c:pt idx="323">
                        <c:v>15.14588</c:v>
                      </c:pt>
                      <c:pt idx="324">
                        <c:v>15.219290000000001</c:v>
                      </c:pt>
                      <c:pt idx="325">
                        <c:v>15.2927</c:v>
                      </c:pt>
                      <c:pt idx="326">
                        <c:v>15.34099</c:v>
                      </c:pt>
                      <c:pt idx="327">
                        <c:v>15.389279999999999</c:v>
                      </c:pt>
                      <c:pt idx="328">
                        <c:v>15.437569999999999</c:v>
                      </c:pt>
                      <c:pt idx="329">
                        <c:v>15.485860000000001</c:v>
                      </c:pt>
                      <c:pt idx="330">
                        <c:v>15.53415</c:v>
                      </c:pt>
                      <c:pt idx="331">
                        <c:v>15.58244</c:v>
                      </c:pt>
                      <c:pt idx="332">
                        <c:v>15.63073</c:v>
                      </c:pt>
                      <c:pt idx="333">
                        <c:v>15.67902</c:v>
                      </c:pt>
                      <c:pt idx="334">
                        <c:v>15.727309999999999</c:v>
                      </c:pt>
                      <c:pt idx="335">
                        <c:v>15.775600000000001</c:v>
                      </c:pt>
                      <c:pt idx="336">
                        <c:v>15.775600000000001</c:v>
                      </c:pt>
                      <c:pt idx="337">
                        <c:v>15.775600000000001</c:v>
                      </c:pt>
                      <c:pt idx="338">
                        <c:v>15.775600000000001</c:v>
                      </c:pt>
                      <c:pt idx="339">
                        <c:v>15.775600000000001</c:v>
                      </c:pt>
                      <c:pt idx="340">
                        <c:v>15.775600000000001</c:v>
                      </c:pt>
                      <c:pt idx="341">
                        <c:v>15.775600000000001</c:v>
                      </c:pt>
                      <c:pt idx="342">
                        <c:v>15.775600000000001</c:v>
                      </c:pt>
                      <c:pt idx="343">
                        <c:v>15.775600000000001</c:v>
                      </c:pt>
                      <c:pt idx="344">
                        <c:v>15.775600000000001</c:v>
                      </c:pt>
                      <c:pt idx="345">
                        <c:v>15.775600000000001</c:v>
                      </c:pt>
                      <c:pt idx="346">
                        <c:v>15.775600000000001</c:v>
                      </c:pt>
                      <c:pt idx="347">
                        <c:v>15.775600000000001</c:v>
                      </c:pt>
                      <c:pt idx="348">
                        <c:v>15.775600000000001</c:v>
                      </c:pt>
                      <c:pt idx="349">
                        <c:v>15.775600000000001</c:v>
                      </c:pt>
                      <c:pt idx="350">
                        <c:v>15.775600000000001</c:v>
                      </c:pt>
                      <c:pt idx="351">
                        <c:v>15.775600000000001</c:v>
                      </c:pt>
                      <c:pt idx="352">
                        <c:v>15.775600000000001</c:v>
                      </c:pt>
                      <c:pt idx="353">
                        <c:v>15.775600000000001</c:v>
                      </c:pt>
                      <c:pt idx="354">
                        <c:v>15.775600000000001</c:v>
                      </c:pt>
                      <c:pt idx="355">
                        <c:v>15.775600000000001</c:v>
                      </c:pt>
                      <c:pt idx="356">
                        <c:v>15.775600000000001</c:v>
                      </c:pt>
                      <c:pt idx="357">
                        <c:v>15.775600000000001</c:v>
                      </c:pt>
                      <c:pt idx="358">
                        <c:v>15.775600000000001</c:v>
                      </c:pt>
                      <c:pt idx="359">
                        <c:v>15.775600000000001</c:v>
                      </c:pt>
                      <c:pt idx="360">
                        <c:v>15.775600000000001</c:v>
                      </c:pt>
                      <c:pt idx="361">
                        <c:v>15.775600000000001</c:v>
                      </c:pt>
                      <c:pt idx="362">
                        <c:v>15.775600000000001</c:v>
                      </c:pt>
                      <c:pt idx="363">
                        <c:v>15.775600000000001</c:v>
                      </c:pt>
                      <c:pt idx="364">
                        <c:v>15.775600000000001</c:v>
                      </c:pt>
                      <c:pt idx="365">
                        <c:v>15.775600000000001</c:v>
                      </c:pt>
                      <c:pt idx="366">
                        <c:v>15.775600000000001</c:v>
                      </c:pt>
                      <c:pt idx="367">
                        <c:v>15.775600000000001</c:v>
                      </c:pt>
                      <c:pt idx="368">
                        <c:v>15.775600000000001</c:v>
                      </c:pt>
                      <c:pt idx="369">
                        <c:v>15.775600000000001</c:v>
                      </c:pt>
                      <c:pt idx="370">
                        <c:v>15.775600000000001</c:v>
                      </c:pt>
                      <c:pt idx="371">
                        <c:v>15.775600000000001</c:v>
                      </c:pt>
                      <c:pt idx="372">
                        <c:v>15.775600000000001</c:v>
                      </c:pt>
                      <c:pt idx="373">
                        <c:v>15.775600000000001</c:v>
                      </c:pt>
                      <c:pt idx="374">
                        <c:v>15.775600000000001</c:v>
                      </c:pt>
                      <c:pt idx="375">
                        <c:v>15.775600000000001</c:v>
                      </c:pt>
                      <c:pt idx="376">
                        <c:v>15.775600000000001</c:v>
                      </c:pt>
                      <c:pt idx="377">
                        <c:v>15.775600000000001</c:v>
                      </c:pt>
                      <c:pt idx="378">
                        <c:v>15.775600000000001</c:v>
                      </c:pt>
                      <c:pt idx="379">
                        <c:v>15.775600000000001</c:v>
                      </c:pt>
                      <c:pt idx="380">
                        <c:v>15.775600000000001</c:v>
                      </c:pt>
                      <c:pt idx="381">
                        <c:v>15.775600000000001</c:v>
                      </c:pt>
                      <c:pt idx="382">
                        <c:v>15.775600000000001</c:v>
                      </c:pt>
                      <c:pt idx="383">
                        <c:v>15.775600000000001</c:v>
                      </c:pt>
                      <c:pt idx="384">
                        <c:v>15.775600000000001</c:v>
                      </c:pt>
                      <c:pt idx="385">
                        <c:v>15.775600000000001</c:v>
                      </c:pt>
                    </c:numCache>
                  </c:numRef>
                </c:val>
                <c:smooth val="0"/>
                <c:extLst xmlns:c15="http://schemas.microsoft.com/office/drawing/2012/chart">
                  <c:ext xmlns:c16="http://schemas.microsoft.com/office/drawing/2014/chart" uri="{C3380CC4-5D6E-409C-BE32-E72D297353CC}">
                    <c16:uniqueId val="{00000013-4785-46BD-9B01-56989745D1A8}"/>
                  </c:ext>
                </c:extLst>
              </c15:ser>
            </c15:filteredLineSeries>
            <c15:filteredLineSeries>
              <c15:ser>
                <c:idx val="22"/>
                <c:order val="20"/>
                <c:tx>
                  <c:v>CO2 CUM EMS</c:v>
                </c:tx>
                <c:spPr>
                  <a:ln w="19050" cap="rnd">
                    <a:solidFill>
                      <a:srgbClr val="FF0000"/>
                    </a:solidFill>
                    <a:round/>
                  </a:ln>
                  <a:effectLst/>
                </c:spPr>
                <c:marker>
                  <c:symbol val="none"/>
                </c:marker>
                <c:cat>
                  <c:numRef>
                    <c:extLst xmlns:c15="http://schemas.microsoft.com/office/drawing/2012/chart">
                      <c:ext xmlns:c15="http://schemas.microsoft.com/office/drawing/2012/chart" uri="{02D57815-91ED-43cb-92C2-25804820EDAC}">
                        <c15:formulaRef>
                          <c15:sqref>[0]!YEAR</c15:sqref>
                        </c15:formulaRef>
                      </c:ext>
                    </c:extLst>
                    <c:numCache>
                      <c:formatCode>General</c:formatCode>
                      <c:ptCount val="38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numCache>
                  </c:numRef>
                </c:cat>
                <c:val>
                  <c:numRef>
                    <c:extLst xmlns:c15="http://schemas.microsoft.com/office/drawing/2012/chart">
                      <c:ext xmlns:c15="http://schemas.microsoft.com/office/drawing/2012/chart" uri="{02D57815-91ED-43cb-92C2-25804820EDAC}">
                        <c15:formulaRef>
                          <c15:sqref>[0]!CUM_EMS_CO2</c15:sqref>
                        </c15:formulaRef>
                      </c:ext>
                    </c:extLst>
                    <c:numCache>
                      <c:formatCode>General</c:formatCode>
                      <c:ptCount val="386"/>
                      <c:pt idx="0">
                        <c:v>3.0000000000000001E-3</c:v>
                      </c:pt>
                      <c:pt idx="1">
                        <c:v>1.1338296299999998E-2</c:v>
                      </c:pt>
                      <c:pt idx="2">
                        <c:v>2.5014889299999999E-2</c:v>
                      </c:pt>
                      <c:pt idx="3">
                        <c:v>4.4029778300000003E-2</c:v>
                      </c:pt>
                      <c:pt idx="4">
                        <c:v>6.8382963300000002E-2</c:v>
                      </c:pt>
                      <c:pt idx="5">
                        <c:v>9.8074445300000007E-2</c:v>
                      </c:pt>
                      <c:pt idx="6">
                        <c:v>0.13410422320000001</c:v>
                      </c:pt>
                      <c:pt idx="7">
                        <c:v>0.17547229710000001</c:v>
                      </c:pt>
                      <c:pt idx="8">
                        <c:v>0.22217866800000002</c:v>
                      </c:pt>
                      <c:pt idx="9">
                        <c:v>0.2742233349</c:v>
                      </c:pt>
                      <c:pt idx="10">
                        <c:v>0.3316062978</c:v>
                      </c:pt>
                      <c:pt idx="11">
                        <c:v>0.39432755669999997</c:v>
                      </c:pt>
                      <c:pt idx="12">
                        <c:v>0.46238711259999998</c:v>
                      </c:pt>
                      <c:pt idx="13">
                        <c:v>0.53578496450000002</c:v>
                      </c:pt>
                      <c:pt idx="14">
                        <c:v>0.61452111240000007</c:v>
                      </c:pt>
                      <c:pt idx="15">
                        <c:v>0.6985955573</c:v>
                      </c:pt>
                      <c:pt idx="16">
                        <c:v>0.78900829819999996</c:v>
                      </c:pt>
                      <c:pt idx="17">
                        <c:v>0.88475933509999993</c:v>
                      </c:pt>
                      <c:pt idx="18">
                        <c:v>0.9858486689999999</c:v>
                      </c:pt>
                      <c:pt idx="19">
                        <c:v>1.0922762988999999</c:v>
                      </c:pt>
                      <c:pt idx="20">
                        <c:v>1.2040422287999999</c:v>
                      </c:pt>
                      <c:pt idx="21">
                        <c:v>1.3211464487</c:v>
                      </c:pt>
                      <c:pt idx="22">
                        <c:v>1.4435889685999999</c:v>
                      </c:pt>
                      <c:pt idx="23">
                        <c:v>1.5713697884999998</c:v>
                      </c:pt>
                      <c:pt idx="24">
                        <c:v>1.7044888983999997</c:v>
                      </c:pt>
                      <c:pt idx="25">
                        <c:v>1.8429463082999997</c:v>
                      </c:pt>
                      <c:pt idx="26">
                        <c:v>1.9877420081999997</c:v>
                      </c:pt>
                      <c:pt idx="27">
                        <c:v>2.1378760080999997</c:v>
                      </c:pt>
                      <c:pt idx="28">
                        <c:v>2.2933483079999997</c:v>
                      </c:pt>
                      <c:pt idx="29">
                        <c:v>2.4541588978999997</c:v>
                      </c:pt>
                      <c:pt idx="30">
                        <c:v>2.6203077877999998</c:v>
                      </c:pt>
                      <c:pt idx="31">
                        <c:v>2.7917949777</c:v>
                      </c:pt>
                      <c:pt idx="32">
                        <c:v>2.9696204576</c:v>
                      </c:pt>
                      <c:pt idx="33">
                        <c:v>3.1527842375000001</c:v>
                      </c:pt>
                      <c:pt idx="34">
                        <c:v>3.3412863074000003</c:v>
                      </c:pt>
                      <c:pt idx="35">
                        <c:v>3.5361266773000004</c:v>
                      </c:pt>
                      <c:pt idx="36">
                        <c:v>3.7363053472000005</c:v>
                      </c:pt>
                      <c:pt idx="37">
                        <c:v>3.9438223071000005</c:v>
                      </c:pt>
                      <c:pt idx="38">
                        <c:v>4.1556775670000006</c:v>
                      </c:pt>
                      <c:pt idx="39">
                        <c:v>4.3728711269000007</c:v>
                      </c:pt>
                      <c:pt idx="40">
                        <c:v>4.5954029768000009</c:v>
                      </c:pt>
                      <c:pt idx="41">
                        <c:v>4.8242731266000005</c:v>
                      </c:pt>
                      <c:pt idx="42">
                        <c:v>5.0584815765000002</c:v>
                      </c:pt>
                      <c:pt idx="43">
                        <c:v>5.2980283163999999</c:v>
                      </c:pt>
                      <c:pt idx="44">
                        <c:v>5.5429133562999997</c:v>
                      </c:pt>
                      <c:pt idx="45">
                        <c:v>5.7931366861999996</c:v>
                      </c:pt>
                      <c:pt idx="46">
                        <c:v>6.0496983161999998</c:v>
                      </c:pt>
                      <c:pt idx="47">
                        <c:v>6.3115982462</c:v>
                      </c:pt>
                      <c:pt idx="48">
                        <c:v>6.5788364662000003</c:v>
                      </c:pt>
                      <c:pt idx="49">
                        <c:v>6.8514129862000006</c:v>
                      </c:pt>
                      <c:pt idx="50">
                        <c:v>7.1303278062000004</c:v>
                      </c:pt>
                      <c:pt idx="51">
                        <c:v>7.4155809162000006</c:v>
                      </c:pt>
                      <c:pt idx="52">
                        <c:v>7.7071723262000003</c:v>
                      </c:pt>
                      <c:pt idx="53">
                        <c:v>8.0041020262</c:v>
                      </c:pt>
                      <c:pt idx="54">
                        <c:v>8.3063700261999998</c:v>
                      </c:pt>
                      <c:pt idx="55">
                        <c:v>8.6139763261999995</c:v>
                      </c:pt>
                      <c:pt idx="56">
                        <c:v>8.9269209162000003</c:v>
                      </c:pt>
                      <c:pt idx="57">
                        <c:v>9.2462038062000005</c:v>
                      </c:pt>
                      <c:pt idx="58">
                        <c:v>9.5718249962000002</c:v>
                      </c:pt>
                      <c:pt idx="59">
                        <c:v>9.9027844762000008</c:v>
                      </c:pt>
                      <c:pt idx="60">
                        <c:v>10.240082256200001</c:v>
                      </c:pt>
                      <c:pt idx="61">
                        <c:v>10.582718336200001</c:v>
                      </c:pt>
                      <c:pt idx="62">
                        <c:v>10.931692706200002</c:v>
                      </c:pt>
                      <c:pt idx="63">
                        <c:v>11.286005376200002</c:v>
                      </c:pt>
                      <c:pt idx="64">
                        <c:v>11.645656336200002</c:v>
                      </c:pt>
                      <c:pt idx="65">
                        <c:v>12.016645596200002</c:v>
                      </c:pt>
                      <c:pt idx="66">
                        <c:v>12.391973156200002</c:v>
                      </c:pt>
                      <c:pt idx="67">
                        <c:v>12.772639006200002</c:v>
                      </c:pt>
                      <c:pt idx="68">
                        <c:v>13.159643156200001</c:v>
                      </c:pt>
                      <c:pt idx="69">
                        <c:v>13.551985606200001</c:v>
                      </c:pt>
                      <c:pt idx="70">
                        <c:v>13.9506663462</c:v>
                      </c:pt>
                      <c:pt idx="71">
                        <c:v>14.358685386199999</c:v>
                      </c:pt>
                      <c:pt idx="72">
                        <c:v>14.7720427162</c:v>
                      </c:pt>
                      <c:pt idx="73">
                        <c:v>15.191738346199999</c:v>
                      </c:pt>
                      <c:pt idx="74">
                        <c:v>15.6177722762</c:v>
                      </c:pt>
                      <c:pt idx="75">
                        <c:v>16.051144495199999</c:v>
                      </c:pt>
                      <c:pt idx="76">
                        <c:v>16.490855014199997</c:v>
                      </c:pt>
                      <c:pt idx="77">
                        <c:v>16.937903833199996</c:v>
                      </c:pt>
                      <c:pt idx="78">
                        <c:v>17.391290942199998</c:v>
                      </c:pt>
                      <c:pt idx="79">
                        <c:v>17.852016351199996</c:v>
                      </c:pt>
                      <c:pt idx="80">
                        <c:v>18.322080060199998</c:v>
                      </c:pt>
                      <c:pt idx="81">
                        <c:v>18.797482059199996</c:v>
                      </c:pt>
                      <c:pt idx="82">
                        <c:v>19.281222358199997</c:v>
                      </c:pt>
                      <c:pt idx="83">
                        <c:v>19.771300947199997</c:v>
                      </c:pt>
                      <c:pt idx="84">
                        <c:v>20.269717836199998</c:v>
                      </c:pt>
                      <c:pt idx="85">
                        <c:v>20.777473025199999</c:v>
                      </c:pt>
                      <c:pt idx="86">
                        <c:v>21.2782587142</c:v>
                      </c:pt>
                      <c:pt idx="87">
                        <c:v>21.8338815332</c:v>
                      </c:pt>
                      <c:pt idx="88">
                        <c:v>22.3902360222</c:v>
                      </c:pt>
                      <c:pt idx="89">
                        <c:v>22.955053101200001</c:v>
                      </c:pt>
                      <c:pt idx="90">
                        <c:v>23.519732350200002</c:v>
                      </c:pt>
                      <c:pt idx="91">
                        <c:v>24.094667229200002</c:v>
                      </c:pt>
                      <c:pt idx="92">
                        <c:v>24.675899228200002</c:v>
                      </c:pt>
                      <c:pt idx="93">
                        <c:v>25.263132207200002</c:v>
                      </c:pt>
                      <c:pt idx="94">
                        <c:v>25.860386096200003</c:v>
                      </c:pt>
                      <c:pt idx="95">
                        <c:v>26.470352985200002</c:v>
                      </c:pt>
                      <c:pt idx="96">
                        <c:v>27.093576583200001</c:v>
                      </c:pt>
                      <c:pt idx="97">
                        <c:v>27.6642932112</c:v>
                      </c:pt>
                      <c:pt idx="98">
                        <c:v>28.2420423312</c:v>
                      </c:pt>
                      <c:pt idx="99">
                        <c:v>28.828180581200002</c:v>
                      </c:pt>
                      <c:pt idx="100">
                        <c:v>29.421975941200003</c:v>
                      </c:pt>
                      <c:pt idx="101">
                        <c:v>30.018888121200003</c:v>
                      </c:pt>
                      <c:pt idx="102">
                        <c:v>30.622494341200003</c:v>
                      </c:pt>
                      <c:pt idx="103">
                        <c:v>31.229729041200002</c:v>
                      </c:pt>
                      <c:pt idx="104">
                        <c:v>31.842495491200001</c:v>
                      </c:pt>
                      <c:pt idx="105">
                        <c:v>32.459139991200004</c:v>
                      </c:pt>
                      <c:pt idx="106">
                        <c:v>33.102805231200001</c:v>
                      </c:pt>
                      <c:pt idx="107">
                        <c:v>33.843138631199999</c:v>
                      </c:pt>
                      <c:pt idx="108">
                        <c:v>34.604438281199997</c:v>
                      </c:pt>
                      <c:pt idx="109">
                        <c:v>35.362149821199999</c:v>
                      </c:pt>
                      <c:pt idx="110">
                        <c:v>36.140576291199999</c:v>
                      </c:pt>
                      <c:pt idx="111">
                        <c:v>36.928454301199999</c:v>
                      </c:pt>
                      <c:pt idx="112">
                        <c:v>37.725592831199997</c:v>
                      </c:pt>
                      <c:pt idx="113">
                        <c:v>38.530643531199999</c:v>
                      </c:pt>
                      <c:pt idx="114">
                        <c:v>39.3559910512</c:v>
                      </c:pt>
                      <c:pt idx="115">
                        <c:v>40.213234221199997</c:v>
                      </c:pt>
                      <c:pt idx="116">
                        <c:v>41.105107141199994</c:v>
                      </c:pt>
                      <c:pt idx="117">
                        <c:v>41.965771171199997</c:v>
                      </c:pt>
                      <c:pt idx="118">
                        <c:v>42.846288791199996</c:v>
                      </c:pt>
                      <c:pt idx="119">
                        <c:v>43.733416541199993</c:v>
                      </c:pt>
                      <c:pt idx="120">
                        <c:v>44.625652641199991</c:v>
                      </c:pt>
                      <c:pt idx="121">
                        <c:v>45.523796761199989</c:v>
                      </c:pt>
                      <c:pt idx="122">
                        <c:v>46.434959901199989</c:v>
                      </c:pt>
                      <c:pt idx="123">
                        <c:v>47.376693451199991</c:v>
                      </c:pt>
                      <c:pt idx="124">
                        <c:v>48.316893641199989</c:v>
                      </c:pt>
                      <c:pt idx="125">
                        <c:v>49.284647751199991</c:v>
                      </c:pt>
                      <c:pt idx="126">
                        <c:v>50.266896291199991</c:v>
                      </c:pt>
                      <c:pt idx="127">
                        <c:v>51.264087471199993</c:v>
                      </c:pt>
                      <c:pt idx="128">
                        <c:v>52.258490771199995</c:v>
                      </c:pt>
                      <c:pt idx="129">
                        <c:v>53.281857951199996</c:v>
                      </c:pt>
                      <c:pt idx="130">
                        <c:v>54.332276451199995</c:v>
                      </c:pt>
                      <c:pt idx="131">
                        <c:v>55.397554841199998</c:v>
                      </c:pt>
                      <c:pt idx="132">
                        <c:v>56.487118951199996</c:v>
                      </c:pt>
                      <c:pt idx="133">
                        <c:v>57.603119921199998</c:v>
                      </c:pt>
                      <c:pt idx="134">
                        <c:v>58.762324371199995</c:v>
                      </c:pt>
                      <c:pt idx="135">
                        <c:v>59.949530641199992</c:v>
                      </c:pt>
                      <c:pt idx="136">
                        <c:v>61.204473811199989</c:v>
                      </c:pt>
                      <c:pt idx="137">
                        <c:v>62.473447441199987</c:v>
                      </c:pt>
                      <c:pt idx="138">
                        <c:v>63.817118391199983</c:v>
                      </c:pt>
                      <c:pt idx="139">
                        <c:v>65.18941162119998</c:v>
                      </c:pt>
                      <c:pt idx="140">
                        <c:v>66.622226821199973</c:v>
                      </c:pt>
                      <c:pt idx="141">
                        <c:v>68.125760651199968</c:v>
                      </c:pt>
                      <c:pt idx="142">
                        <c:v>69.713523381199963</c:v>
                      </c:pt>
                      <c:pt idx="143">
                        <c:v>71.274936151199967</c:v>
                      </c:pt>
                      <c:pt idx="144">
                        <c:v>72.877314211199973</c:v>
                      </c:pt>
                      <c:pt idx="145">
                        <c:v>74.518295891199969</c:v>
                      </c:pt>
                      <c:pt idx="146">
                        <c:v>76.133189931199965</c:v>
                      </c:pt>
                      <c:pt idx="147">
                        <c:v>77.76003836119996</c:v>
                      </c:pt>
                      <c:pt idx="148">
                        <c:v>79.426018121199959</c:v>
                      </c:pt>
                      <c:pt idx="149">
                        <c:v>80.990809631199966</c:v>
                      </c:pt>
                      <c:pt idx="150">
                        <c:v>82.534559261199959</c:v>
                      </c:pt>
                      <c:pt idx="151">
                        <c:v>84.143675731199963</c:v>
                      </c:pt>
                      <c:pt idx="152">
                        <c:v>85.809872021199965</c:v>
                      </c:pt>
                      <c:pt idx="153">
                        <c:v>87.460176281199963</c:v>
                      </c:pt>
                      <c:pt idx="154">
                        <c:v>88.985830621199966</c:v>
                      </c:pt>
                      <c:pt idx="155">
                        <c:v>90.639113991199963</c:v>
                      </c:pt>
                      <c:pt idx="156">
                        <c:v>92.199530591199959</c:v>
                      </c:pt>
                      <c:pt idx="157">
                        <c:v>93.792471481199954</c:v>
                      </c:pt>
                      <c:pt idx="158">
                        <c:v>95.515759661199951</c:v>
                      </c:pt>
                      <c:pt idx="159">
                        <c:v>97.235620241199953</c:v>
                      </c:pt>
                      <c:pt idx="160">
                        <c:v>98.96870878119995</c:v>
                      </c:pt>
                      <c:pt idx="161">
                        <c:v>100.71319204119995</c:v>
                      </c:pt>
                      <c:pt idx="162">
                        <c:v>102.57237487119994</c:v>
                      </c:pt>
                      <c:pt idx="163">
                        <c:v>104.43704628119994</c:v>
                      </c:pt>
                      <c:pt idx="164">
                        <c:v>106.40627229119994</c:v>
                      </c:pt>
                      <c:pt idx="165">
                        <c:v>108.35515204119994</c:v>
                      </c:pt>
                      <c:pt idx="166">
                        <c:v>110.19849285119994</c:v>
                      </c:pt>
                      <c:pt idx="167">
                        <c:v>111.85771881119994</c:v>
                      </c:pt>
                      <c:pt idx="168">
                        <c:v>113.55930729119994</c:v>
                      </c:pt>
                      <c:pt idx="169">
                        <c:v>115.32916984119994</c:v>
                      </c:pt>
                      <c:pt idx="170">
                        <c:v>117.15088559119994</c:v>
                      </c:pt>
                      <c:pt idx="171">
                        <c:v>119.08218552119993</c:v>
                      </c:pt>
                      <c:pt idx="172">
                        <c:v>121.07088454119993</c:v>
                      </c:pt>
                      <c:pt idx="173">
                        <c:v>122.99476676119993</c:v>
                      </c:pt>
                      <c:pt idx="174">
                        <c:v>124.96621052119993</c:v>
                      </c:pt>
                      <c:pt idx="175">
                        <c:v>127.03204289119992</c:v>
                      </c:pt>
                      <c:pt idx="176">
                        <c:v>129.11640747119992</c:v>
                      </c:pt>
                      <c:pt idx="177">
                        <c:v>131.22745717119992</c:v>
                      </c:pt>
                      <c:pt idx="178">
                        <c:v>133.38222277119991</c:v>
                      </c:pt>
                      <c:pt idx="179">
                        <c:v>135.5336214111999</c:v>
                      </c:pt>
                      <c:pt idx="180">
                        <c:v>137.4627688011999</c:v>
                      </c:pt>
                      <c:pt idx="181">
                        <c:v>139.5429177211999</c:v>
                      </c:pt>
                      <c:pt idx="182">
                        <c:v>141.80509766119991</c:v>
                      </c:pt>
                      <c:pt idx="183">
                        <c:v>144.1492281011999</c:v>
                      </c:pt>
                      <c:pt idx="184">
                        <c:v>146.45035451119989</c:v>
                      </c:pt>
                      <c:pt idx="185">
                        <c:v>148.9726891611999</c:v>
                      </c:pt>
                      <c:pt idx="186">
                        <c:v>151.82920926119991</c:v>
                      </c:pt>
                      <c:pt idx="187">
                        <c:v>154.7348470611999</c:v>
                      </c:pt>
                      <c:pt idx="188">
                        <c:v>157.68036416119989</c:v>
                      </c:pt>
                      <c:pt idx="189">
                        <c:v>160.69750576119989</c:v>
                      </c:pt>
                      <c:pt idx="190">
                        <c:v>163.93169126119989</c:v>
                      </c:pt>
                      <c:pt idx="191">
                        <c:v>167.35437956119989</c:v>
                      </c:pt>
                      <c:pt idx="192">
                        <c:v>170.89625136119989</c:v>
                      </c:pt>
                      <c:pt idx="193">
                        <c:v>174.54583306119989</c:v>
                      </c:pt>
                      <c:pt idx="194">
                        <c:v>178.2114287611999</c:v>
                      </c:pt>
                      <c:pt idx="195">
                        <c:v>181.98071206119991</c:v>
                      </c:pt>
                      <c:pt idx="196">
                        <c:v>185.8190338611999</c:v>
                      </c:pt>
                      <c:pt idx="197">
                        <c:v>189.7546055611999</c:v>
                      </c:pt>
                      <c:pt idx="198">
                        <c:v>193.84690026119989</c:v>
                      </c:pt>
                      <c:pt idx="199">
                        <c:v>198.10648816119988</c:v>
                      </c:pt>
                      <c:pt idx="200">
                        <c:v>202.51574396119989</c:v>
                      </c:pt>
                      <c:pt idx="201">
                        <c:v>207.11444076119989</c:v>
                      </c:pt>
                      <c:pt idx="202">
                        <c:v>211.82306616119988</c:v>
                      </c:pt>
                      <c:pt idx="203">
                        <c:v>216.64626896119987</c:v>
                      </c:pt>
                      <c:pt idx="204">
                        <c:v>221.68465686119987</c:v>
                      </c:pt>
                      <c:pt idx="205">
                        <c:v>226.95776976119987</c:v>
                      </c:pt>
                      <c:pt idx="206">
                        <c:v>232.25966106119986</c:v>
                      </c:pt>
                      <c:pt idx="207">
                        <c:v>237.70572316119987</c:v>
                      </c:pt>
                      <c:pt idx="208">
                        <c:v>243.37382176119988</c:v>
                      </c:pt>
                      <c:pt idx="209">
                        <c:v>249.05655886119987</c:v>
                      </c:pt>
                      <c:pt idx="210">
                        <c:v>254.70314646119988</c:v>
                      </c:pt>
                      <c:pt idx="211">
                        <c:v>260.67675416119988</c:v>
                      </c:pt>
                      <c:pt idx="212">
                        <c:v>266.79974156119988</c:v>
                      </c:pt>
                      <c:pt idx="213">
                        <c:v>272.99511156119991</c:v>
                      </c:pt>
                      <c:pt idx="214">
                        <c:v>279.44682426119988</c:v>
                      </c:pt>
                      <c:pt idx="215">
                        <c:v>285.80403386119985</c:v>
                      </c:pt>
                      <c:pt idx="216">
                        <c:v>292.01689596119985</c:v>
                      </c:pt>
                      <c:pt idx="217">
                        <c:v>298.33430146119986</c:v>
                      </c:pt>
                      <c:pt idx="218">
                        <c:v>304.66982156119985</c:v>
                      </c:pt>
                      <c:pt idx="219">
                        <c:v>311.21990486119984</c:v>
                      </c:pt>
                      <c:pt idx="220">
                        <c:v>317.93924976119985</c:v>
                      </c:pt>
                      <c:pt idx="221">
                        <c:v>324.83645206119985</c:v>
                      </c:pt>
                      <c:pt idx="222">
                        <c:v>331.88346066119988</c:v>
                      </c:pt>
                      <c:pt idx="223">
                        <c:v>339.16418546119985</c:v>
                      </c:pt>
                      <c:pt idx="224">
                        <c:v>346.57682906119987</c:v>
                      </c:pt>
                      <c:pt idx="225">
                        <c:v>354.04031236119988</c:v>
                      </c:pt>
                      <c:pt idx="226">
                        <c:v>361.65629226119989</c:v>
                      </c:pt>
                      <c:pt idx="227">
                        <c:v>369.07782266119989</c:v>
                      </c:pt>
                      <c:pt idx="228">
                        <c:v>376.49992326119991</c:v>
                      </c:pt>
                      <c:pt idx="229">
                        <c:v>384.03151886119991</c:v>
                      </c:pt>
                      <c:pt idx="230">
                        <c:v>391.67852926119991</c:v>
                      </c:pt>
                      <c:pt idx="231">
                        <c:v>399.43963176119991</c:v>
                      </c:pt>
                      <c:pt idx="232">
                        <c:v>407.27677146119993</c:v>
                      </c:pt>
                      <c:pt idx="233">
                        <c:v>415.07961456119995</c:v>
                      </c:pt>
                      <c:pt idx="234">
                        <c:v>422.83140376119997</c:v>
                      </c:pt>
                      <c:pt idx="235">
                        <c:v>430.71520376119997</c:v>
                      </c:pt>
                      <c:pt idx="236">
                        <c:v>438.74310376119996</c:v>
                      </c:pt>
                      <c:pt idx="237">
                        <c:v>446.92380376119996</c:v>
                      </c:pt>
                      <c:pt idx="238">
                        <c:v>455.43550376119998</c:v>
                      </c:pt>
                      <c:pt idx="239">
                        <c:v>464.3503037612</c:v>
                      </c:pt>
                      <c:pt idx="240">
                        <c:v>473.51680376119998</c:v>
                      </c:pt>
                      <c:pt idx="241">
                        <c:v>482.84330376119999</c:v>
                      </c:pt>
                      <c:pt idx="242">
                        <c:v>492.33050376119996</c:v>
                      </c:pt>
                      <c:pt idx="243">
                        <c:v>501.97840376119996</c:v>
                      </c:pt>
                      <c:pt idx="244">
                        <c:v>511.78700376119997</c:v>
                      </c:pt>
                      <c:pt idx="245">
                        <c:v>521.7563037612</c:v>
                      </c:pt>
                      <c:pt idx="246">
                        <c:v>531.9730737612</c:v>
                      </c:pt>
                      <c:pt idx="247">
                        <c:v>542.43731376120002</c:v>
                      </c:pt>
                      <c:pt idx="248">
                        <c:v>553.14902376120006</c:v>
                      </c:pt>
                      <c:pt idx="249">
                        <c:v>564.1082037612</c:v>
                      </c:pt>
                      <c:pt idx="250">
                        <c:v>575.31485376119997</c:v>
                      </c:pt>
                      <c:pt idx="251">
                        <c:v>586.76897376119996</c:v>
                      </c:pt>
                      <c:pt idx="252">
                        <c:v>598.47056376119997</c:v>
                      </c:pt>
                      <c:pt idx="253">
                        <c:v>610.4196237612</c:v>
                      </c:pt>
                      <c:pt idx="254">
                        <c:v>622.61615376120005</c:v>
                      </c:pt>
                      <c:pt idx="255">
                        <c:v>635.06015376120001</c:v>
                      </c:pt>
                      <c:pt idx="256">
                        <c:v>647.71516376119996</c:v>
                      </c:pt>
                      <c:pt idx="257">
                        <c:v>660.58118376120001</c:v>
                      </c:pt>
                      <c:pt idx="258">
                        <c:v>673.65821376120005</c:v>
                      </c:pt>
                      <c:pt idx="259">
                        <c:v>686.94625376120007</c:v>
                      </c:pt>
                      <c:pt idx="260">
                        <c:v>700.44530376120008</c:v>
                      </c:pt>
                      <c:pt idx="261">
                        <c:v>714.15536376120008</c:v>
                      </c:pt>
                      <c:pt idx="262">
                        <c:v>728.07643376120006</c:v>
                      </c:pt>
                      <c:pt idx="263">
                        <c:v>742.20851376120004</c:v>
                      </c:pt>
                      <c:pt idx="264">
                        <c:v>756.5516037612</c:v>
                      </c:pt>
                      <c:pt idx="265">
                        <c:v>771.10570376119995</c:v>
                      </c:pt>
                      <c:pt idx="266">
                        <c:v>785.94755376119997</c:v>
                      </c:pt>
                      <c:pt idx="267">
                        <c:v>801.07715376119995</c:v>
                      </c:pt>
                      <c:pt idx="268">
                        <c:v>816.49450376119989</c:v>
                      </c:pt>
                      <c:pt idx="269">
                        <c:v>832.19960376119991</c:v>
                      </c:pt>
                      <c:pt idx="270">
                        <c:v>848.19245376119989</c:v>
                      </c:pt>
                      <c:pt idx="271">
                        <c:v>864.47305376119994</c:v>
                      </c:pt>
                      <c:pt idx="272">
                        <c:v>881.04140376119994</c:v>
                      </c:pt>
                      <c:pt idx="273">
                        <c:v>897.89750376119991</c:v>
                      </c:pt>
                      <c:pt idx="274">
                        <c:v>915.04135376119996</c:v>
                      </c:pt>
                      <c:pt idx="275">
                        <c:v>932.47295376119996</c:v>
                      </c:pt>
                      <c:pt idx="276">
                        <c:v>950.23945376119991</c:v>
                      </c:pt>
                      <c:pt idx="277">
                        <c:v>968.34085376119992</c:v>
                      </c:pt>
                      <c:pt idx="278">
                        <c:v>986.77715376119988</c:v>
                      </c:pt>
                      <c:pt idx="279">
                        <c:v>1005.5483537611999</c:v>
                      </c:pt>
                      <c:pt idx="280">
                        <c:v>1024.6544537611999</c:v>
                      </c:pt>
                      <c:pt idx="281">
                        <c:v>1044.0954537611999</c:v>
                      </c:pt>
                      <c:pt idx="282">
                        <c:v>1063.8713537612</c:v>
                      </c:pt>
                      <c:pt idx="283">
                        <c:v>1083.9821537611999</c:v>
                      </c:pt>
                      <c:pt idx="284">
                        <c:v>1104.4278537611999</c:v>
                      </c:pt>
                      <c:pt idx="285">
                        <c:v>1125.2084537612</c:v>
                      </c:pt>
                      <c:pt idx="286">
                        <c:v>1146.3207037611999</c:v>
                      </c:pt>
                      <c:pt idx="287">
                        <c:v>1167.7646037611999</c:v>
                      </c:pt>
                      <c:pt idx="288">
                        <c:v>1189.5401537611999</c:v>
                      </c:pt>
                      <c:pt idx="289">
                        <c:v>1211.6473537611998</c:v>
                      </c:pt>
                      <c:pt idx="290">
                        <c:v>1234.0862037611998</c:v>
                      </c:pt>
                      <c:pt idx="291">
                        <c:v>1256.8567037611999</c:v>
                      </c:pt>
                      <c:pt idx="292">
                        <c:v>1279.9588537611999</c:v>
                      </c:pt>
                      <c:pt idx="293">
                        <c:v>1303.3926537611999</c:v>
                      </c:pt>
                      <c:pt idx="294">
                        <c:v>1327.1581037612</c:v>
                      </c:pt>
                      <c:pt idx="295">
                        <c:v>1351.2552037611999</c:v>
                      </c:pt>
                      <c:pt idx="296">
                        <c:v>1375.5800137612</c:v>
                      </c:pt>
                      <c:pt idx="297">
                        <c:v>1400.1325337612</c:v>
                      </c:pt>
                      <c:pt idx="298">
                        <c:v>1424.9127637612</c:v>
                      </c:pt>
                      <c:pt idx="299">
                        <c:v>1449.9207037612</c:v>
                      </c:pt>
                      <c:pt idx="300">
                        <c:v>1475.1563537612001</c:v>
                      </c:pt>
                      <c:pt idx="301">
                        <c:v>1500.6197137612</c:v>
                      </c:pt>
                      <c:pt idx="302">
                        <c:v>1526.3107837612001</c:v>
                      </c:pt>
                      <c:pt idx="303">
                        <c:v>1552.2295637612001</c:v>
                      </c:pt>
                      <c:pt idx="304">
                        <c:v>1578.3760537612002</c:v>
                      </c:pt>
                      <c:pt idx="305">
                        <c:v>1604.7502537612002</c:v>
                      </c:pt>
                      <c:pt idx="306">
                        <c:v>1631.2585437612001</c:v>
                      </c:pt>
                      <c:pt idx="307">
                        <c:v>1657.9009237612001</c:v>
                      </c:pt>
                      <c:pt idx="308">
                        <c:v>1684.6773937612002</c:v>
                      </c:pt>
                      <c:pt idx="309">
                        <c:v>1711.5879537612002</c:v>
                      </c:pt>
                      <c:pt idx="310">
                        <c:v>1738.6326037612002</c:v>
                      </c:pt>
                      <c:pt idx="311">
                        <c:v>1765.8113437612003</c:v>
                      </c:pt>
                      <c:pt idx="312">
                        <c:v>1793.1241737612004</c:v>
                      </c:pt>
                      <c:pt idx="313">
                        <c:v>1820.5710937612005</c:v>
                      </c:pt>
                      <c:pt idx="314">
                        <c:v>1848.1521037612006</c:v>
                      </c:pt>
                      <c:pt idx="315">
                        <c:v>1875.8672037612005</c:v>
                      </c:pt>
                      <c:pt idx="316">
                        <c:v>1903.6638637612004</c:v>
                      </c:pt>
                      <c:pt idx="317">
                        <c:v>1931.5420837612005</c:v>
                      </c:pt>
                      <c:pt idx="318">
                        <c:v>1959.5018637612004</c:v>
                      </c:pt>
                      <c:pt idx="319">
                        <c:v>1987.5432037612004</c:v>
                      </c:pt>
                      <c:pt idx="320">
                        <c:v>2015.6661037612005</c:v>
                      </c:pt>
                      <c:pt idx="321">
                        <c:v>2043.8705637612004</c:v>
                      </c:pt>
                      <c:pt idx="322">
                        <c:v>2072.1565837612002</c:v>
                      </c:pt>
                      <c:pt idx="323">
                        <c:v>2100.5241637612003</c:v>
                      </c:pt>
                      <c:pt idx="324">
                        <c:v>2128.9733037612004</c:v>
                      </c:pt>
                      <c:pt idx="325">
                        <c:v>2157.5040037612002</c:v>
                      </c:pt>
                      <c:pt idx="326">
                        <c:v>2186.0633337612003</c:v>
                      </c:pt>
                      <c:pt idx="327">
                        <c:v>2214.6512937612001</c:v>
                      </c:pt>
                      <c:pt idx="328">
                        <c:v>2243.2678837612002</c:v>
                      </c:pt>
                      <c:pt idx="329">
                        <c:v>2271.9131037612001</c:v>
                      </c:pt>
                      <c:pt idx="330">
                        <c:v>2300.5869537612002</c:v>
                      </c:pt>
                      <c:pt idx="331">
                        <c:v>2329.2894337612001</c:v>
                      </c:pt>
                      <c:pt idx="332">
                        <c:v>2358.0205437612003</c:v>
                      </c:pt>
                      <c:pt idx="333">
                        <c:v>2386.7802837612003</c:v>
                      </c:pt>
                      <c:pt idx="334">
                        <c:v>2415.5686537612005</c:v>
                      </c:pt>
                      <c:pt idx="335">
                        <c:v>2444.3856537612005</c:v>
                      </c:pt>
                      <c:pt idx="336">
                        <c:v>2473.1995737612006</c:v>
                      </c:pt>
                      <c:pt idx="337">
                        <c:v>2502.0104137612007</c:v>
                      </c:pt>
                      <c:pt idx="338">
                        <c:v>2530.8181737612008</c:v>
                      </c:pt>
                      <c:pt idx="339">
                        <c:v>2559.622853761201</c:v>
                      </c:pt>
                      <c:pt idx="340">
                        <c:v>2588.4244537612008</c:v>
                      </c:pt>
                      <c:pt idx="341">
                        <c:v>2617.2229737612006</c:v>
                      </c:pt>
                      <c:pt idx="342">
                        <c:v>2646.0184137612005</c:v>
                      </c:pt>
                      <c:pt idx="343">
                        <c:v>2674.8107737612004</c:v>
                      </c:pt>
                      <c:pt idx="344">
                        <c:v>2703.6000537612003</c:v>
                      </c:pt>
                      <c:pt idx="345">
                        <c:v>2732.3862537612004</c:v>
                      </c:pt>
                      <c:pt idx="346">
                        <c:v>2761.1693737612004</c:v>
                      </c:pt>
                      <c:pt idx="347">
                        <c:v>2789.9494137612005</c:v>
                      </c:pt>
                      <c:pt idx="348">
                        <c:v>2818.7263737612006</c:v>
                      </c:pt>
                      <c:pt idx="349">
                        <c:v>2847.5002537612008</c:v>
                      </c:pt>
                      <c:pt idx="350">
                        <c:v>2876.2710537612006</c:v>
                      </c:pt>
                      <c:pt idx="351">
                        <c:v>2905.0387737612004</c:v>
                      </c:pt>
                      <c:pt idx="352">
                        <c:v>2933.8034137612003</c:v>
                      </c:pt>
                      <c:pt idx="353">
                        <c:v>2962.5649737612002</c:v>
                      </c:pt>
                      <c:pt idx="354">
                        <c:v>2991.3234537612002</c:v>
                      </c:pt>
                      <c:pt idx="355">
                        <c:v>3020.0788537612002</c:v>
                      </c:pt>
                      <c:pt idx="356">
                        <c:v>3048.8311737612003</c:v>
                      </c:pt>
                      <c:pt idx="357">
                        <c:v>3077.5804137612004</c:v>
                      </c:pt>
                      <c:pt idx="358">
                        <c:v>3106.3265737612005</c:v>
                      </c:pt>
                      <c:pt idx="359">
                        <c:v>3135.0696537612007</c:v>
                      </c:pt>
                      <c:pt idx="360">
                        <c:v>3163.8096537612005</c:v>
                      </c:pt>
                      <c:pt idx="361">
                        <c:v>3192.5496537612003</c:v>
                      </c:pt>
                      <c:pt idx="362">
                        <c:v>3221.2896537612</c:v>
                      </c:pt>
                      <c:pt idx="363">
                        <c:v>3250.0296537611998</c:v>
                      </c:pt>
                      <c:pt idx="364">
                        <c:v>3278.7696537611996</c:v>
                      </c:pt>
                      <c:pt idx="365">
                        <c:v>3307.5096537611994</c:v>
                      </c:pt>
                      <c:pt idx="366">
                        <c:v>3336.2496537611992</c:v>
                      </c:pt>
                      <c:pt idx="367">
                        <c:v>3364.989653761199</c:v>
                      </c:pt>
                      <c:pt idx="368">
                        <c:v>3393.7296537611987</c:v>
                      </c:pt>
                      <c:pt idx="369">
                        <c:v>3422.4696537611985</c:v>
                      </c:pt>
                      <c:pt idx="370">
                        <c:v>3451.2096537611983</c:v>
                      </c:pt>
                      <c:pt idx="371">
                        <c:v>3479.9496537611981</c:v>
                      </c:pt>
                      <c:pt idx="372">
                        <c:v>3508.6896537611979</c:v>
                      </c:pt>
                      <c:pt idx="373">
                        <c:v>3537.4296537611976</c:v>
                      </c:pt>
                      <c:pt idx="374">
                        <c:v>3566.1696537611974</c:v>
                      </c:pt>
                      <c:pt idx="375">
                        <c:v>3594.9096537611972</c:v>
                      </c:pt>
                      <c:pt idx="376">
                        <c:v>3623.649653761197</c:v>
                      </c:pt>
                      <c:pt idx="377">
                        <c:v>3652.3896537611968</c:v>
                      </c:pt>
                      <c:pt idx="378">
                        <c:v>3681.1296537611966</c:v>
                      </c:pt>
                      <c:pt idx="379">
                        <c:v>3709.8696537611963</c:v>
                      </c:pt>
                      <c:pt idx="380">
                        <c:v>3738.6096537611961</c:v>
                      </c:pt>
                      <c:pt idx="381">
                        <c:v>3767.3496537611959</c:v>
                      </c:pt>
                      <c:pt idx="382">
                        <c:v>3796.0896537611957</c:v>
                      </c:pt>
                      <c:pt idx="383">
                        <c:v>3824.8296537611955</c:v>
                      </c:pt>
                      <c:pt idx="384">
                        <c:v>3853.5696537611952</c:v>
                      </c:pt>
                      <c:pt idx="385">
                        <c:v>3882.309653761195</c:v>
                      </c:pt>
                    </c:numCache>
                  </c:numRef>
                </c:val>
                <c:smooth val="0"/>
                <c:extLst xmlns:c15="http://schemas.microsoft.com/office/drawing/2012/chart">
                  <c:ext xmlns:c16="http://schemas.microsoft.com/office/drawing/2014/chart" uri="{C3380CC4-5D6E-409C-BE32-E72D297353CC}">
                    <c16:uniqueId val="{00000014-4785-46BD-9B01-56989745D1A8}"/>
                  </c:ext>
                </c:extLst>
              </c15:ser>
            </c15:filteredLineSeries>
            <c15:filteredLineSeries>
              <c15:ser>
                <c:idx val="23"/>
                <c:order val="21"/>
                <c:tx>
                  <c:v>CH4 CUM EMS</c:v>
                </c:tx>
                <c:spPr>
                  <a:ln w="19050" cap="rnd">
                    <a:solidFill>
                      <a:srgbClr val="00B0F0"/>
                    </a:solidFill>
                    <a:round/>
                  </a:ln>
                  <a:effectLst/>
                </c:spPr>
                <c:marker>
                  <c:symbol val="none"/>
                </c:marker>
                <c:cat>
                  <c:numRef>
                    <c:extLst xmlns:c15="http://schemas.microsoft.com/office/drawing/2012/chart">
                      <c:ext xmlns:c15="http://schemas.microsoft.com/office/drawing/2012/chart" uri="{02D57815-91ED-43cb-92C2-25804820EDAC}">
                        <c15:formulaRef>
                          <c15:sqref>[0]!YEAR</c15:sqref>
                        </c15:formulaRef>
                      </c:ext>
                    </c:extLst>
                    <c:numCache>
                      <c:formatCode>General</c:formatCode>
                      <c:ptCount val="38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numCache>
                  </c:numRef>
                </c:cat>
                <c:val>
                  <c:numRef>
                    <c:extLst xmlns:c15="http://schemas.microsoft.com/office/drawing/2012/chart">
                      <c:ext xmlns:c15="http://schemas.microsoft.com/office/drawing/2012/chart" uri="{02D57815-91ED-43cb-92C2-25804820EDAC}">
                        <c15:formulaRef>
                          <c15:sqref>[0]!CUM_EMS_CH4</c15:sqref>
                        </c15:formulaRef>
                      </c:ext>
                    </c:extLst>
                    <c:numCache>
                      <c:formatCode>General</c:formatCode>
                      <c:ptCount val="386"/>
                      <c:pt idx="0">
                        <c:v>0</c:v>
                      </c:pt>
                      <c:pt idx="1">
                        <c:v>1.9632619</c:v>
                      </c:pt>
                      <c:pt idx="2">
                        <c:v>4.3997099999999998</c:v>
                      </c:pt>
                      <c:pt idx="3">
                        <c:v>7.3108149999999998</c:v>
                      </c:pt>
                      <c:pt idx="4">
                        <c:v>10.698093199999999</c:v>
                      </c:pt>
                      <c:pt idx="5">
                        <c:v>14.563107799999999</c:v>
                      </c:pt>
                      <c:pt idx="6">
                        <c:v>18.9074703</c:v>
                      </c:pt>
                      <c:pt idx="7">
                        <c:v>23.732842099999999</c:v>
                      </c:pt>
                      <c:pt idx="8">
                        <c:v>29.040935900000001</c:v>
                      </c:pt>
                      <c:pt idx="9">
                        <c:v>34.833517499999999</c:v>
                      </c:pt>
                      <c:pt idx="10">
                        <c:v>41.112407099999999</c:v>
                      </c:pt>
                      <c:pt idx="11">
                        <c:v>47.879481399999996</c:v>
                      </c:pt>
                      <c:pt idx="12">
                        <c:v>55.136675099999998</c:v>
                      </c:pt>
                      <c:pt idx="13">
                        <c:v>62.8859827</c:v>
                      </c:pt>
                      <c:pt idx="14">
                        <c:v>71.129460300000005</c:v>
                      </c:pt>
                      <c:pt idx="15">
                        <c:v>79.86922770000001</c:v>
                      </c:pt>
                      <c:pt idx="16">
                        <c:v>89.107470300000017</c:v>
                      </c:pt>
                      <c:pt idx="17">
                        <c:v>98.846440900000019</c:v>
                      </c:pt>
                      <c:pt idx="18">
                        <c:v>109.08846190000001</c:v>
                      </c:pt>
                      <c:pt idx="19">
                        <c:v>119.83592790000002</c:v>
                      </c:pt>
                      <c:pt idx="20">
                        <c:v>131.0913079</c:v>
                      </c:pt>
                      <c:pt idx="21">
                        <c:v>142.8571469</c:v>
                      </c:pt>
                      <c:pt idx="22">
                        <c:v>155.1360679</c:v>
                      </c:pt>
                      <c:pt idx="23">
                        <c:v>167.93077489999999</c:v>
                      </c:pt>
                      <c:pt idx="24">
                        <c:v>181.24405689999998</c:v>
                      </c:pt>
                      <c:pt idx="25">
                        <c:v>195.07878889999998</c:v>
                      </c:pt>
                      <c:pt idx="26">
                        <c:v>209.43793389999999</c:v>
                      </c:pt>
                      <c:pt idx="27">
                        <c:v>224.3245469</c:v>
                      </c:pt>
                      <c:pt idx="28">
                        <c:v>239.74177789999999</c:v>
                      </c:pt>
                      <c:pt idx="29">
                        <c:v>255.6928739</c:v>
                      </c:pt>
                      <c:pt idx="30">
                        <c:v>272.18118190000001</c:v>
                      </c:pt>
                      <c:pt idx="31">
                        <c:v>289.21015290000003</c:v>
                      </c:pt>
                      <c:pt idx="32">
                        <c:v>306.78334490000003</c:v>
                      </c:pt>
                      <c:pt idx="33">
                        <c:v>324.90442590000004</c:v>
                      </c:pt>
                      <c:pt idx="34">
                        <c:v>343.57717690000004</c:v>
                      </c:pt>
                      <c:pt idx="35">
                        <c:v>362.80549590000004</c:v>
                      </c:pt>
                      <c:pt idx="36">
                        <c:v>382.59340190000006</c:v>
                      </c:pt>
                      <c:pt idx="37">
                        <c:v>402.94503690000005</c:v>
                      </c:pt>
                      <c:pt idx="38">
                        <c:v>423.86467290000007</c:v>
                      </c:pt>
                      <c:pt idx="39">
                        <c:v>445.35671290000005</c:v>
                      </c:pt>
                      <c:pt idx="40">
                        <c:v>467.42569690000005</c:v>
                      </c:pt>
                      <c:pt idx="41">
                        <c:v>490.07630390000003</c:v>
                      </c:pt>
                      <c:pt idx="42">
                        <c:v>513.31335890000003</c:v>
                      </c:pt>
                      <c:pt idx="43">
                        <c:v>537.14183490000005</c:v>
                      </c:pt>
                      <c:pt idx="44">
                        <c:v>561.56685990000005</c:v>
                      </c:pt>
                      <c:pt idx="45">
                        <c:v>586.5937199</c:v>
                      </c:pt>
                      <c:pt idx="46">
                        <c:v>612.22786489999999</c:v>
                      </c:pt>
                      <c:pt idx="47">
                        <c:v>638.47491289999994</c:v>
                      </c:pt>
                      <c:pt idx="48">
                        <c:v>665.34065589999989</c:v>
                      </c:pt>
                      <c:pt idx="49">
                        <c:v>692.83106389999989</c:v>
                      </c:pt>
                      <c:pt idx="50">
                        <c:v>720.95229389999986</c:v>
                      </c:pt>
                      <c:pt idx="51">
                        <c:v>749.7106918999998</c:v>
                      </c:pt>
                      <c:pt idx="52">
                        <c:v>779.1127998999998</c:v>
                      </c:pt>
                      <c:pt idx="53">
                        <c:v>809.16536289999976</c:v>
                      </c:pt>
                      <c:pt idx="54">
                        <c:v>839.87533389999976</c:v>
                      </c:pt>
                      <c:pt idx="55">
                        <c:v>871.24988189999976</c:v>
                      </c:pt>
                      <c:pt idx="56">
                        <c:v>903.29639589999977</c:v>
                      </c:pt>
                      <c:pt idx="57">
                        <c:v>936.02249589999974</c:v>
                      </c:pt>
                      <c:pt idx="58">
                        <c:v>969.43603489999975</c:v>
                      </c:pt>
                      <c:pt idx="59">
                        <c:v>1003.5451108999997</c:v>
                      </c:pt>
                      <c:pt idx="60">
                        <c:v>1038.3580708999998</c:v>
                      </c:pt>
                      <c:pt idx="61">
                        <c:v>1073.8835208999999</c:v>
                      </c:pt>
                      <c:pt idx="62">
                        <c:v>1110.1303338999999</c:v>
                      </c:pt>
                      <c:pt idx="63">
                        <c:v>1147.1076548999999</c:v>
                      </c:pt>
                      <c:pt idx="64">
                        <c:v>1184.8249139</c:v>
                      </c:pt>
                      <c:pt idx="65">
                        <c:v>1223.2918308999999</c:v>
                      </c:pt>
                      <c:pt idx="66">
                        <c:v>1262.5184279</c:v>
                      </c:pt>
                      <c:pt idx="67">
                        <c:v>1302.5150369</c:v>
                      </c:pt>
                      <c:pt idx="68">
                        <c:v>1343.2923079</c:v>
                      </c:pt>
                      <c:pt idx="69">
                        <c:v>1384.8612218999999</c:v>
                      </c:pt>
                      <c:pt idx="70">
                        <c:v>1427.2330978999998</c:v>
                      </c:pt>
                      <c:pt idx="71">
                        <c:v>1470.4196069</c:v>
                      </c:pt>
                      <c:pt idx="72">
                        <c:v>1514.4327799</c:v>
                      </c:pt>
                      <c:pt idx="73">
                        <c:v>1559.2850199</c:v>
                      </c:pt>
                      <c:pt idx="74">
                        <c:v>1604.9891129</c:v>
                      </c:pt>
                      <c:pt idx="75">
                        <c:v>1651.5582419</c:v>
                      </c:pt>
                      <c:pt idx="76">
                        <c:v>1699.0059968999999</c:v>
                      </c:pt>
                      <c:pt idx="77">
                        <c:v>1747.3463869</c:v>
                      </c:pt>
                      <c:pt idx="78">
                        <c:v>1796.5938558999999</c:v>
                      </c:pt>
                      <c:pt idx="79">
                        <c:v>1846.7632948999999</c:v>
                      </c:pt>
                      <c:pt idx="80">
                        <c:v>1897.8700538999999</c:v>
                      </c:pt>
                      <c:pt idx="81">
                        <c:v>1949.9299578999999</c:v>
                      </c:pt>
                      <c:pt idx="82">
                        <c:v>2002.9593229</c:v>
                      </c:pt>
                      <c:pt idx="83">
                        <c:v>2056.9749668999998</c:v>
                      </c:pt>
                      <c:pt idx="84">
                        <c:v>2111.9942308999998</c:v>
                      </c:pt>
                      <c:pt idx="85">
                        <c:v>2168.0349898999998</c:v>
                      </c:pt>
                      <c:pt idx="86">
                        <c:v>2224.4963098999997</c:v>
                      </c:pt>
                      <c:pt idx="87">
                        <c:v>2281.3781898999996</c:v>
                      </c:pt>
                      <c:pt idx="88">
                        <c:v>2338.6806308999994</c:v>
                      </c:pt>
                      <c:pt idx="89">
                        <c:v>2396.4036318999993</c:v>
                      </c:pt>
                      <c:pt idx="90">
                        <c:v>2454.5471938999995</c:v>
                      </c:pt>
                      <c:pt idx="91">
                        <c:v>2513.1113158999997</c:v>
                      </c:pt>
                      <c:pt idx="92">
                        <c:v>2572.0959988999998</c:v>
                      </c:pt>
                      <c:pt idx="93">
                        <c:v>2631.5012419</c:v>
                      </c:pt>
                      <c:pt idx="94">
                        <c:v>2691.3270459</c:v>
                      </c:pt>
                      <c:pt idx="95">
                        <c:v>2751.5734099000001</c:v>
                      </c:pt>
                      <c:pt idx="96">
                        <c:v>2811.1878779000003</c:v>
                      </c:pt>
                      <c:pt idx="97">
                        <c:v>2870.1704509000001</c:v>
                      </c:pt>
                      <c:pt idx="98">
                        <c:v>2928.5211279</c:v>
                      </c:pt>
                      <c:pt idx="99">
                        <c:v>2986.2399089</c:v>
                      </c:pt>
                      <c:pt idx="100">
                        <c:v>3043.3267939000002</c:v>
                      </c:pt>
                      <c:pt idx="101">
                        <c:v>3099.7817839000004</c:v>
                      </c:pt>
                      <c:pt idx="102">
                        <c:v>3155.6048779000002</c:v>
                      </c:pt>
                      <c:pt idx="103">
                        <c:v>3210.7960759000002</c:v>
                      </c:pt>
                      <c:pt idx="104">
                        <c:v>3265.3553789000002</c:v>
                      </c:pt>
                      <c:pt idx="105">
                        <c:v>3319.2827859000004</c:v>
                      </c:pt>
                      <c:pt idx="106">
                        <c:v>3375.9666549000003</c:v>
                      </c:pt>
                      <c:pt idx="107">
                        <c:v>3435.4069859000001</c:v>
                      </c:pt>
                      <c:pt idx="108">
                        <c:v>3497.6037789000002</c:v>
                      </c:pt>
                      <c:pt idx="109">
                        <c:v>3562.5570339000001</c:v>
                      </c:pt>
                      <c:pt idx="110">
                        <c:v>3630.2667509000003</c:v>
                      </c:pt>
                      <c:pt idx="111">
                        <c:v>3700.7329309000002</c:v>
                      </c:pt>
                      <c:pt idx="112">
                        <c:v>3773.9555729000003</c:v>
                      </c:pt>
                      <c:pt idx="113">
                        <c:v>3849.9346769000003</c:v>
                      </c:pt>
                      <c:pt idx="114">
                        <c:v>3928.6702429000002</c:v>
                      </c:pt>
                      <c:pt idx="115">
                        <c:v>4010.1622709000003</c:v>
                      </c:pt>
                      <c:pt idx="116">
                        <c:v>4094.5217319000003</c:v>
                      </c:pt>
                      <c:pt idx="117">
                        <c:v>4181.7486249000003</c:v>
                      </c:pt>
                      <c:pt idx="118">
                        <c:v>4271.8429509000007</c:v>
                      </c:pt>
                      <c:pt idx="119">
                        <c:v>4364.8047089000011</c:v>
                      </c:pt>
                      <c:pt idx="120">
                        <c:v>4460.6338999000009</c:v>
                      </c:pt>
                      <c:pt idx="121">
                        <c:v>4559.330523900001</c:v>
                      </c:pt>
                      <c:pt idx="122">
                        <c:v>4660.8945839000007</c:v>
                      </c:pt>
                      <c:pt idx="123">
                        <c:v>4765.3260739000007</c:v>
                      </c:pt>
                      <c:pt idx="124">
                        <c:v>4872.6249939000008</c:v>
                      </c:pt>
                      <c:pt idx="125">
                        <c:v>4982.7913439000013</c:v>
                      </c:pt>
                      <c:pt idx="126">
                        <c:v>5094.3149639000012</c:v>
                      </c:pt>
                      <c:pt idx="127">
                        <c:v>5207.1958539000016</c:v>
                      </c:pt>
                      <c:pt idx="128">
                        <c:v>5321.4340139000014</c:v>
                      </c:pt>
                      <c:pt idx="129">
                        <c:v>5437.0294439000018</c:v>
                      </c:pt>
                      <c:pt idx="130">
                        <c:v>5553.9821439000016</c:v>
                      </c:pt>
                      <c:pt idx="131">
                        <c:v>5672.2921139000018</c:v>
                      </c:pt>
                      <c:pt idx="132">
                        <c:v>5791.9593539000016</c:v>
                      </c:pt>
                      <c:pt idx="133">
                        <c:v>5912.9838639000018</c:v>
                      </c:pt>
                      <c:pt idx="134">
                        <c:v>6035.3656439000015</c:v>
                      </c:pt>
                      <c:pt idx="135">
                        <c:v>6159.1046939000016</c:v>
                      </c:pt>
                      <c:pt idx="136">
                        <c:v>6283.9461939000012</c:v>
                      </c:pt>
                      <c:pt idx="137">
                        <c:v>6409.8901539000008</c:v>
                      </c:pt>
                      <c:pt idx="138">
                        <c:v>6536.9365739000004</c:v>
                      </c:pt>
                      <c:pt idx="139">
                        <c:v>6665.0854439000004</c:v>
                      </c:pt>
                      <c:pt idx="140">
                        <c:v>6794.3367739000005</c:v>
                      </c:pt>
                      <c:pt idx="141">
                        <c:v>6924.6905539000009</c:v>
                      </c:pt>
                      <c:pt idx="142">
                        <c:v>7056.1467939000013</c:v>
                      </c:pt>
                      <c:pt idx="143">
                        <c:v>7188.7054939000009</c:v>
                      </c:pt>
                      <c:pt idx="144">
                        <c:v>7322.3666439000008</c:v>
                      </c:pt>
                      <c:pt idx="145">
                        <c:v>7457.1302539000008</c:v>
                      </c:pt>
                      <c:pt idx="146">
                        <c:v>7593.0996839000009</c:v>
                      </c:pt>
                      <c:pt idx="147">
                        <c:v>7730.2749339000011</c:v>
                      </c:pt>
                      <c:pt idx="148">
                        <c:v>7868.6560039000015</c:v>
                      </c:pt>
                      <c:pt idx="149">
                        <c:v>8008.2429039000017</c:v>
                      </c:pt>
                      <c:pt idx="150">
                        <c:v>8149.0356239000021</c:v>
                      </c:pt>
                      <c:pt idx="151">
                        <c:v>8291.0341639000017</c:v>
                      </c:pt>
                      <c:pt idx="152">
                        <c:v>8434.2385239000014</c:v>
                      </c:pt>
                      <c:pt idx="153">
                        <c:v>8578.6487139000019</c:v>
                      </c:pt>
                      <c:pt idx="154">
                        <c:v>8724.2647239000016</c:v>
                      </c:pt>
                      <c:pt idx="155">
                        <c:v>8871.0865539000024</c:v>
                      </c:pt>
                      <c:pt idx="156">
                        <c:v>9018.948103900002</c:v>
                      </c:pt>
                      <c:pt idx="157">
                        <c:v>9167.8493839000021</c:v>
                      </c:pt>
                      <c:pt idx="158">
                        <c:v>9317.7903839000028</c:v>
                      </c:pt>
                      <c:pt idx="159">
                        <c:v>9468.7711039000023</c:v>
                      </c:pt>
                      <c:pt idx="160">
                        <c:v>9620.7915539000023</c:v>
                      </c:pt>
                      <c:pt idx="161">
                        <c:v>9773.851723900003</c:v>
                      </c:pt>
                      <c:pt idx="162">
                        <c:v>9927.9516139000025</c:v>
                      </c:pt>
                      <c:pt idx="163">
                        <c:v>10083.091233900002</c:v>
                      </c:pt>
                      <c:pt idx="164">
                        <c:v>10239.270573900003</c:v>
                      </c:pt>
                      <c:pt idx="165">
                        <c:v>10396.489633900002</c:v>
                      </c:pt>
                      <c:pt idx="166">
                        <c:v>10554.835083900003</c:v>
                      </c:pt>
                      <c:pt idx="167">
                        <c:v>10714.306913900004</c:v>
                      </c:pt>
                      <c:pt idx="168">
                        <c:v>10874.905123900004</c:v>
                      </c:pt>
                      <c:pt idx="169">
                        <c:v>11036.629723900003</c:v>
                      </c:pt>
                      <c:pt idx="170">
                        <c:v>11199.480703900002</c:v>
                      </c:pt>
                      <c:pt idx="171">
                        <c:v>11363.458063900003</c:v>
                      </c:pt>
                      <c:pt idx="172">
                        <c:v>11528.561813900003</c:v>
                      </c:pt>
                      <c:pt idx="173">
                        <c:v>11694.791943900003</c:v>
                      </c:pt>
                      <c:pt idx="174">
                        <c:v>11862.148453900003</c:v>
                      </c:pt>
                      <c:pt idx="175">
                        <c:v>12030.631353900004</c:v>
                      </c:pt>
                      <c:pt idx="176">
                        <c:v>12200.661813900004</c:v>
                      </c:pt>
                      <c:pt idx="177">
                        <c:v>12372.239843900004</c:v>
                      </c:pt>
                      <c:pt idx="178">
                        <c:v>12545.365433900004</c:v>
                      </c:pt>
                      <c:pt idx="179">
                        <c:v>12720.038583900005</c:v>
                      </c:pt>
                      <c:pt idx="180">
                        <c:v>12896.259303900004</c:v>
                      </c:pt>
                      <c:pt idx="181">
                        <c:v>13074.027583900004</c:v>
                      </c:pt>
                      <c:pt idx="182">
                        <c:v>13253.343423900003</c:v>
                      </c:pt>
                      <c:pt idx="183">
                        <c:v>13434.206833900003</c:v>
                      </c:pt>
                      <c:pt idx="184">
                        <c:v>13616.617803900004</c:v>
                      </c:pt>
                      <c:pt idx="185">
                        <c:v>13800.576333900004</c:v>
                      </c:pt>
                      <c:pt idx="186">
                        <c:v>13989.686363900004</c:v>
                      </c:pt>
                      <c:pt idx="187">
                        <c:v>14183.947893900004</c:v>
                      </c:pt>
                      <c:pt idx="188">
                        <c:v>14383.360923900003</c:v>
                      </c:pt>
                      <c:pt idx="189">
                        <c:v>14587.925453900003</c:v>
                      </c:pt>
                      <c:pt idx="190">
                        <c:v>14797.641483900003</c:v>
                      </c:pt>
                      <c:pt idx="191">
                        <c:v>15012.509013900002</c:v>
                      </c:pt>
                      <c:pt idx="192">
                        <c:v>15232.528033900002</c:v>
                      </c:pt>
                      <c:pt idx="193">
                        <c:v>15457.698553900002</c:v>
                      </c:pt>
                      <c:pt idx="194">
                        <c:v>15688.020573900001</c:v>
                      </c:pt>
                      <c:pt idx="195">
                        <c:v>15923.494093900001</c:v>
                      </c:pt>
                      <c:pt idx="196">
                        <c:v>16162.016263900001</c:v>
                      </c:pt>
                      <c:pt idx="197">
                        <c:v>16403.587093900001</c:v>
                      </c:pt>
                      <c:pt idx="198">
                        <c:v>16648.206573900003</c:v>
                      </c:pt>
                      <c:pt idx="199">
                        <c:v>16895.874703900001</c:v>
                      </c:pt>
                      <c:pt idx="200">
                        <c:v>17146.591493899999</c:v>
                      </c:pt>
                      <c:pt idx="201">
                        <c:v>17400.356933899999</c:v>
                      </c:pt>
                      <c:pt idx="202">
                        <c:v>17657.171023899999</c:v>
                      </c:pt>
                      <c:pt idx="203">
                        <c:v>17917.033763899999</c:v>
                      </c:pt>
                      <c:pt idx="204">
                        <c:v>18179.9451639</c:v>
                      </c:pt>
                      <c:pt idx="205">
                        <c:v>18445.905213900001</c:v>
                      </c:pt>
                      <c:pt idx="206">
                        <c:v>18715.930263900002</c:v>
                      </c:pt>
                      <c:pt idx="207">
                        <c:v>18990.020303900001</c:v>
                      </c:pt>
                      <c:pt idx="208">
                        <c:v>19268.175343900002</c:v>
                      </c:pt>
                      <c:pt idx="209">
                        <c:v>19550.395373900003</c:v>
                      </c:pt>
                      <c:pt idx="210">
                        <c:v>19836.680403900002</c:v>
                      </c:pt>
                      <c:pt idx="211">
                        <c:v>20127.030423900003</c:v>
                      </c:pt>
                      <c:pt idx="212">
                        <c:v>20421.445443900004</c:v>
                      </c:pt>
                      <c:pt idx="213">
                        <c:v>20719.925463900003</c:v>
                      </c:pt>
                      <c:pt idx="214">
                        <c:v>21022.470473900004</c:v>
                      </c:pt>
                      <c:pt idx="215">
                        <c:v>21329.080483900005</c:v>
                      </c:pt>
                      <c:pt idx="216">
                        <c:v>21639.092993900005</c:v>
                      </c:pt>
                      <c:pt idx="217">
                        <c:v>21952.507993900006</c:v>
                      </c:pt>
                      <c:pt idx="218">
                        <c:v>22269.325493900007</c:v>
                      </c:pt>
                      <c:pt idx="219">
                        <c:v>22589.545493900008</c:v>
                      </c:pt>
                      <c:pt idx="220">
                        <c:v>22913.16799390001</c:v>
                      </c:pt>
                      <c:pt idx="221">
                        <c:v>23240.192993900011</c:v>
                      </c:pt>
                      <c:pt idx="222">
                        <c:v>23570.620483900009</c:v>
                      </c:pt>
                      <c:pt idx="223">
                        <c:v>23904.450473900008</c:v>
                      </c:pt>
                      <c:pt idx="224">
                        <c:v>24241.682963900006</c:v>
                      </c:pt>
                      <c:pt idx="225">
                        <c:v>24582.317953900005</c:v>
                      </c:pt>
                      <c:pt idx="226">
                        <c:v>24918.910133900004</c:v>
                      </c:pt>
                      <c:pt idx="227">
                        <c:v>25251.459503900005</c:v>
                      </c:pt>
                      <c:pt idx="228">
                        <c:v>25579.966063900007</c:v>
                      </c:pt>
                      <c:pt idx="229">
                        <c:v>25904.429813900006</c:v>
                      </c:pt>
                      <c:pt idx="230">
                        <c:v>26224.850753900006</c:v>
                      </c:pt>
                      <c:pt idx="231">
                        <c:v>26541.228893900006</c:v>
                      </c:pt>
                      <c:pt idx="232">
                        <c:v>26853.564223900008</c:v>
                      </c:pt>
                      <c:pt idx="233">
                        <c:v>27161.856743900007</c:v>
                      </c:pt>
                      <c:pt idx="234">
                        <c:v>27466.106453900007</c:v>
                      </c:pt>
                      <c:pt idx="235">
                        <c:v>27766.313353900008</c:v>
                      </c:pt>
                      <c:pt idx="236">
                        <c:v>28069.722553900006</c:v>
                      </c:pt>
                      <c:pt idx="237">
                        <c:v>28376.301353900006</c:v>
                      </c:pt>
                      <c:pt idx="238">
                        <c:v>28686.017753900007</c:v>
                      </c:pt>
                      <c:pt idx="239">
                        <c:v>28998.841753900007</c:v>
                      </c:pt>
                      <c:pt idx="240">
                        <c:v>29314.744453900006</c:v>
                      </c:pt>
                      <c:pt idx="241">
                        <c:v>29636.902153900006</c:v>
                      </c:pt>
                      <c:pt idx="242">
                        <c:v>29965.336353900006</c:v>
                      </c:pt>
                      <c:pt idx="243">
                        <c:v>30300.090323900007</c:v>
                      </c:pt>
                      <c:pt idx="244">
                        <c:v>30641.164053900007</c:v>
                      </c:pt>
                      <c:pt idx="245">
                        <c:v>30988.557553900006</c:v>
                      </c:pt>
                      <c:pt idx="246">
                        <c:v>31343.118313900006</c:v>
                      </c:pt>
                      <c:pt idx="247">
                        <c:v>31704.846333900005</c:v>
                      </c:pt>
                      <c:pt idx="248">
                        <c:v>32073.741613900005</c:v>
                      </c:pt>
                      <c:pt idx="249">
                        <c:v>32449.804153900004</c:v>
                      </c:pt>
                      <c:pt idx="250">
                        <c:v>32833.033953900005</c:v>
                      </c:pt>
                      <c:pt idx="251">
                        <c:v>33223.431013900008</c:v>
                      </c:pt>
                      <c:pt idx="252">
                        <c:v>33620.995333900006</c:v>
                      </c:pt>
                      <c:pt idx="253">
                        <c:v>34025.726913900005</c:v>
                      </c:pt>
                      <c:pt idx="254">
                        <c:v>34437.625753900007</c:v>
                      </c:pt>
                      <c:pt idx="255">
                        <c:v>34856.691853900003</c:v>
                      </c:pt>
                      <c:pt idx="256">
                        <c:v>35282.272073900007</c:v>
                      </c:pt>
                      <c:pt idx="257">
                        <c:v>35714.36641390001</c:v>
                      </c:pt>
                      <c:pt idx="258">
                        <c:v>36152.974873900013</c:v>
                      </c:pt>
                      <c:pt idx="259">
                        <c:v>36598.097453900016</c:v>
                      </c:pt>
                      <c:pt idx="260">
                        <c:v>37049.734153900019</c:v>
                      </c:pt>
                      <c:pt idx="261">
                        <c:v>37507.884973900022</c:v>
                      </c:pt>
                      <c:pt idx="262">
                        <c:v>37972.549913900024</c:v>
                      </c:pt>
                      <c:pt idx="263">
                        <c:v>38443.728973900026</c:v>
                      </c:pt>
                      <c:pt idx="264">
                        <c:v>38921.422153900028</c:v>
                      </c:pt>
                      <c:pt idx="265">
                        <c:v>39405.62945390003</c:v>
                      </c:pt>
                      <c:pt idx="266">
                        <c:v>39899.154903900031</c:v>
                      </c:pt>
                      <c:pt idx="267">
                        <c:v>40401.998503900031</c:v>
                      </c:pt>
                      <c:pt idx="268">
                        <c:v>40914.160253900031</c:v>
                      </c:pt>
                      <c:pt idx="269">
                        <c:v>41435.640153900029</c:v>
                      </c:pt>
                      <c:pt idx="270">
                        <c:v>41966.438203900027</c:v>
                      </c:pt>
                      <c:pt idx="271">
                        <c:v>42506.554403900023</c:v>
                      </c:pt>
                      <c:pt idx="272">
                        <c:v>43055.988753900026</c:v>
                      </c:pt>
                      <c:pt idx="273">
                        <c:v>43614.741253900029</c:v>
                      </c:pt>
                      <c:pt idx="274">
                        <c:v>44182.81190390003</c:v>
                      </c:pt>
                      <c:pt idx="275">
                        <c:v>44760.200703900031</c:v>
                      </c:pt>
                      <c:pt idx="276">
                        <c:v>45347.532023900028</c:v>
                      </c:pt>
                      <c:pt idx="277">
                        <c:v>45944.80586390003</c:v>
                      </c:pt>
                      <c:pt idx="278">
                        <c:v>46552.022223900029</c:v>
                      </c:pt>
                      <c:pt idx="279">
                        <c:v>47169.181103900031</c:v>
                      </c:pt>
                      <c:pt idx="280">
                        <c:v>47796.282503900031</c:v>
                      </c:pt>
                      <c:pt idx="281">
                        <c:v>48433.326423900027</c:v>
                      </c:pt>
                      <c:pt idx="282">
                        <c:v>49080.312863900028</c:v>
                      </c:pt>
                      <c:pt idx="283">
                        <c:v>49737.241823900025</c:v>
                      </c:pt>
                      <c:pt idx="284">
                        <c:v>50404.113303900027</c:v>
                      </c:pt>
                      <c:pt idx="285">
                        <c:v>51080.927303900025</c:v>
                      </c:pt>
                      <c:pt idx="286">
                        <c:v>51764.577313900023</c:v>
                      </c:pt>
                      <c:pt idx="287">
                        <c:v>52455.06333390002</c:v>
                      </c:pt>
                      <c:pt idx="288">
                        <c:v>53152.385363900023</c:v>
                      </c:pt>
                      <c:pt idx="289">
                        <c:v>53856.543403900025</c:v>
                      </c:pt>
                      <c:pt idx="290">
                        <c:v>54567.537453900026</c:v>
                      </c:pt>
                      <c:pt idx="291">
                        <c:v>55285.367513900026</c:v>
                      </c:pt>
                      <c:pt idx="292">
                        <c:v>56010.033583900025</c:v>
                      </c:pt>
                      <c:pt idx="293">
                        <c:v>56741.535663900024</c:v>
                      </c:pt>
                      <c:pt idx="294">
                        <c:v>57479.873753900021</c:v>
                      </c:pt>
                      <c:pt idx="295">
                        <c:v>58225.047853900018</c:v>
                      </c:pt>
                      <c:pt idx="296">
                        <c:v>58973.715793900017</c:v>
                      </c:pt>
                      <c:pt idx="297">
                        <c:v>59725.877573900019</c:v>
                      </c:pt>
                      <c:pt idx="298">
                        <c:v>60481.533193900017</c:v>
                      </c:pt>
                      <c:pt idx="299">
                        <c:v>61240.682653900018</c:v>
                      </c:pt>
                      <c:pt idx="300">
                        <c:v>62003.325953900021</c:v>
                      </c:pt>
                      <c:pt idx="301">
                        <c:v>62769.46309390002</c:v>
                      </c:pt>
                      <c:pt idx="302">
                        <c:v>63539.094073900022</c:v>
                      </c:pt>
                      <c:pt idx="303">
                        <c:v>64312.218893900019</c:v>
                      </c:pt>
                      <c:pt idx="304">
                        <c:v>65088.837553900019</c:v>
                      </c:pt>
                      <c:pt idx="305">
                        <c:v>65868.950053900015</c:v>
                      </c:pt>
                      <c:pt idx="306">
                        <c:v>66653.190693900018</c:v>
                      </c:pt>
                      <c:pt idx="307">
                        <c:v>67441.559473900023</c:v>
                      </c:pt>
                      <c:pt idx="308">
                        <c:v>68234.056393900028</c:v>
                      </c:pt>
                      <c:pt idx="309">
                        <c:v>69030.681453900033</c:v>
                      </c:pt>
                      <c:pt idx="310">
                        <c:v>69831.43465390004</c:v>
                      </c:pt>
                      <c:pt idx="311">
                        <c:v>70636.315993900047</c:v>
                      </c:pt>
                      <c:pt idx="312">
                        <c:v>71445.32547390004</c:v>
                      </c:pt>
                      <c:pt idx="313">
                        <c:v>72258.463093900034</c:v>
                      </c:pt>
                      <c:pt idx="314">
                        <c:v>73075.728853900029</c:v>
                      </c:pt>
                      <c:pt idx="315">
                        <c:v>73897.122753900025</c:v>
                      </c:pt>
                      <c:pt idx="316">
                        <c:v>74723.45216390003</c:v>
                      </c:pt>
                      <c:pt idx="317">
                        <c:v>75554.717083900032</c:v>
                      </c:pt>
                      <c:pt idx="318">
                        <c:v>76390.917513900029</c:v>
                      </c:pt>
                      <c:pt idx="319">
                        <c:v>77232.053453900022</c:v>
                      </c:pt>
                      <c:pt idx="320">
                        <c:v>78078.124903900025</c:v>
                      </c:pt>
                      <c:pt idx="321">
                        <c:v>78929.131863900024</c:v>
                      </c:pt>
                      <c:pt idx="322">
                        <c:v>79785.074333900018</c:v>
                      </c:pt>
                      <c:pt idx="323">
                        <c:v>80645.952313900023</c:v>
                      </c:pt>
                      <c:pt idx="324">
                        <c:v>81511.765803900023</c:v>
                      </c:pt>
                      <c:pt idx="325">
                        <c:v>82382.51480390002</c:v>
                      </c:pt>
                      <c:pt idx="326">
                        <c:v>83254.947993900016</c:v>
                      </c:pt>
                      <c:pt idx="327">
                        <c:v>84129.065373900012</c:v>
                      </c:pt>
                      <c:pt idx="328">
                        <c:v>85004.866943900008</c:v>
                      </c:pt>
                      <c:pt idx="329">
                        <c:v>85882.352703900004</c:v>
                      </c:pt>
                      <c:pt idx="330">
                        <c:v>86761.5226539</c:v>
                      </c:pt>
                      <c:pt idx="331">
                        <c:v>87642.376793899995</c:v>
                      </c:pt>
                      <c:pt idx="332">
                        <c:v>88524.915123899991</c:v>
                      </c:pt>
                      <c:pt idx="333">
                        <c:v>89409.137643899987</c:v>
                      </c:pt>
                      <c:pt idx="334">
                        <c:v>90295.044353899983</c:v>
                      </c:pt>
                      <c:pt idx="335">
                        <c:v>91182.635253899978</c:v>
                      </c:pt>
                      <c:pt idx="336">
                        <c:v>92070.226153899974</c:v>
                      </c:pt>
                      <c:pt idx="337">
                        <c:v>92957.817053899969</c:v>
                      </c:pt>
                      <c:pt idx="338">
                        <c:v>93845.407953899965</c:v>
                      </c:pt>
                      <c:pt idx="339">
                        <c:v>94732.998853899961</c:v>
                      </c:pt>
                      <c:pt idx="340">
                        <c:v>95620.589753899956</c:v>
                      </c:pt>
                      <c:pt idx="341">
                        <c:v>96508.180653899952</c:v>
                      </c:pt>
                      <c:pt idx="342">
                        <c:v>97395.771553899947</c:v>
                      </c:pt>
                      <c:pt idx="343">
                        <c:v>98283.362453899943</c:v>
                      </c:pt>
                      <c:pt idx="344">
                        <c:v>99170.953353899939</c:v>
                      </c:pt>
                      <c:pt idx="345">
                        <c:v>100058.54425389993</c:v>
                      </c:pt>
                      <c:pt idx="346">
                        <c:v>100946.13515389993</c:v>
                      </c:pt>
                      <c:pt idx="347">
                        <c:v>101833.72605389993</c:v>
                      </c:pt>
                      <c:pt idx="348">
                        <c:v>102721.31695389992</c:v>
                      </c:pt>
                      <c:pt idx="349">
                        <c:v>103608.90785389992</c:v>
                      </c:pt>
                      <c:pt idx="350">
                        <c:v>104496.49875389991</c:v>
                      </c:pt>
                      <c:pt idx="351">
                        <c:v>105384.08965389991</c:v>
                      </c:pt>
                      <c:pt idx="352">
                        <c:v>106271.6805538999</c:v>
                      </c:pt>
                      <c:pt idx="353">
                        <c:v>107159.2714538999</c:v>
                      </c:pt>
                      <c:pt idx="354">
                        <c:v>108046.86235389989</c:v>
                      </c:pt>
                      <c:pt idx="355">
                        <c:v>108934.45325389989</c:v>
                      </c:pt>
                      <c:pt idx="356">
                        <c:v>109822.04415389989</c:v>
                      </c:pt>
                      <c:pt idx="357">
                        <c:v>110709.63505389988</c:v>
                      </c:pt>
                      <c:pt idx="358">
                        <c:v>111597.22595389988</c:v>
                      </c:pt>
                      <c:pt idx="359">
                        <c:v>112484.81685389987</c:v>
                      </c:pt>
                      <c:pt idx="360">
                        <c:v>113372.40775389987</c:v>
                      </c:pt>
                      <c:pt idx="361">
                        <c:v>114259.99865389986</c:v>
                      </c:pt>
                      <c:pt idx="362">
                        <c:v>115147.58955389986</c:v>
                      </c:pt>
                      <c:pt idx="363">
                        <c:v>116035.18045389985</c:v>
                      </c:pt>
                      <c:pt idx="364">
                        <c:v>116922.77135389985</c:v>
                      </c:pt>
                      <c:pt idx="365">
                        <c:v>117810.36225389985</c:v>
                      </c:pt>
                      <c:pt idx="366">
                        <c:v>118697.95315389984</c:v>
                      </c:pt>
                      <c:pt idx="367">
                        <c:v>119585.54405389984</c:v>
                      </c:pt>
                      <c:pt idx="368">
                        <c:v>120473.13495389983</c:v>
                      </c:pt>
                      <c:pt idx="369">
                        <c:v>121360.72585389983</c:v>
                      </c:pt>
                      <c:pt idx="370">
                        <c:v>122248.31675389982</c:v>
                      </c:pt>
                      <c:pt idx="371">
                        <c:v>123135.90765389982</c:v>
                      </c:pt>
                      <c:pt idx="372">
                        <c:v>124023.49855389982</c:v>
                      </c:pt>
                      <c:pt idx="373">
                        <c:v>124911.08945389981</c:v>
                      </c:pt>
                      <c:pt idx="374">
                        <c:v>125798.68035389981</c:v>
                      </c:pt>
                      <c:pt idx="375">
                        <c:v>126686.2712538998</c:v>
                      </c:pt>
                      <c:pt idx="376">
                        <c:v>127573.8621538998</c:v>
                      </c:pt>
                      <c:pt idx="377">
                        <c:v>128461.45305389979</c:v>
                      </c:pt>
                      <c:pt idx="378">
                        <c:v>129349.04395389979</c:v>
                      </c:pt>
                      <c:pt idx="379">
                        <c:v>130236.63485389978</c:v>
                      </c:pt>
                      <c:pt idx="380">
                        <c:v>131124.22575389978</c:v>
                      </c:pt>
                      <c:pt idx="381">
                        <c:v>132011.81665389979</c:v>
                      </c:pt>
                      <c:pt idx="382">
                        <c:v>132899.4075538998</c:v>
                      </c:pt>
                      <c:pt idx="383">
                        <c:v>133786.99845389981</c:v>
                      </c:pt>
                      <c:pt idx="384">
                        <c:v>134674.58935389982</c:v>
                      </c:pt>
                      <c:pt idx="385">
                        <c:v>135562.18025389983</c:v>
                      </c:pt>
                    </c:numCache>
                  </c:numRef>
                </c:val>
                <c:smooth val="0"/>
                <c:extLst xmlns:c15="http://schemas.microsoft.com/office/drawing/2012/chart">
                  <c:ext xmlns:c16="http://schemas.microsoft.com/office/drawing/2014/chart" uri="{C3380CC4-5D6E-409C-BE32-E72D297353CC}">
                    <c16:uniqueId val="{00000015-4785-46BD-9B01-56989745D1A8}"/>
                  </c:ext>
                </c:extLst>
              </c15:ser>
            </c15:filteredLineSeries>
            <c15:filteredLineSeries>
              <c15:ser>
                <c:idx val="24"/>
                <c:order val="22"/>
                <c:tx>
                  <c:v>CUM EMS N2O</c:v>
                </c:tx>
                <c:spPr>
                  <a:ln w="19050" cap="rnd">
                    <a:solidFill>
                      <a:srgbClr val="00B050"/>
                    </a:solidFill>
                    <a:round/>
                  </a:ln>
                  <a:effectLst/>
                </c:spPr>
                <c:marker>
                  <c:symbol val="none"/>
                </c:marker>
                <c:cat>
                  <c:numRef>
                    <c:extLst xmlns:c15="http://schemas.microsoft.com/office/drawing/2012/chart">
                      <c:ext xmlns:c15="http://schemas.microsoft.com/office/drawing/2012/chart" uri="{02D57815-91ED-43cb-92C2-25804820EDAC}">
                        <c15:formulaRef>
                          <c15:sqref>[0]!YEAR</c15:sqref>
                        </c15:formulaRef>
                      </c:ext>
                    </c:extLst>
                    <c:numCache>
                      <c:formatCode>General</c:formatCode>
                      <c:ptCount val="38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numCache>
                  </c:numRef>
                </c:cat>
                <c:val>
                  <c:numRef>
                    <c:extLst xmlns:c15="http://schemas.microsoft.com/office/drawing/2012/chart">
                      <c:ext xmlns:c15="http://schemas.microsoft.com/office/drawing/2012/chart" uri="{02D57815-91ED-43cb-92C2-25804820EDAC}">
                        <c15:formulaRef>
                          <c15:sqref>[0]!CUM_EMS_N2O</c15:sqref>
                        </c15:formulaRef>
                      </c:ext>
                    </c:extLst>
                    <c:numCache>
                      <c:formatCode>General</c:formatCode>
                      <c:ptCount val="386"/>
                      <c:pt idx="0">
                        <c:v>0</c:v>
                      </c:pt>
                      <c:pt idx="1">
                        <c:v>5.1910845000000001E-3</c:v>
                      </c:pt>
                      <c:pt idx="2">
                        <c:v>1.5307897500000001E-2</c:v>
                      </c:pt>
                      <c:pt idx="3">
                        <c:v>3.0350700500000001E-2</c:v>
                      </c:pt>
                      <c:pt idx="4">
                        <c:v>5.0319763500000003E-2</c:v>
                      </c:pt>
                      <c:pt idx="5">
                        <c:v>7.5215364500000007E-2</c:v>
                      </c:pt>
                      <c:pt idx="6">
                        <c:v>0.10503779150000001</c:v>
                      </c:pt>
                      <c:pt idx="7">
                        <c:v>0.1397873395</c:v>
                      </c:pt>
                      <c:pt idx="8">
                        <c:v>0.1794643145</c:v>
                      </c:pt>
                      <c:pt idx="9">
                        <c:v>0.22406902950000002</c:v>
                      </c:pt>
                      <c:pt idx="10">
                        <c:v>0.27360180950000001</c:v>
                      </c:pt>
                      <c:pt idx="11">
                        <c:v>0.32806298950000001</c:v>
                      </c:pt>
                      <c:pt idx="12">
                        <c:v>0.38745291250000002</c:v>
                      </c:pt>
                      <c:pt idx="13">
                        <c:v>0.45177193450000003</c:v>
                      </c:pt>
                      <c:pt idx="14">
                        <c:v>0.52102042150000005</c:v>
                      </c:pt>
                      <c:pt idx="15">
                        <c:v>0.59519875150000001</c:v>
                      </c:pt>
                      <c:pt idx="16">
                        <c:v>0.67430731349999995</c:v>
                      </c:pt>
                      <c:pt idx="17">
                        <c:v>0.75834650849999996</c:v>
                      </c:pt>
                      <c:pt idx="18">
                        <c:v>0.84731674950000002</c:v>
                      </c:pt>
                      <c:pt idx="19">
                        <c:v>0.94121846350000005</c:v>
                      </c:pt>
                      <c:pt idx="20">
                        <c:v>1.0400520905000001</c:v>
                      </c:pt>
                      <c:pt idx="21">
                        <c:v>1.1438180805000002</c:v>
                      </c:pt>
                      <c:pt idx="22">
                        <c:v>1.2525169105000002</c:v>
                      </c:pt>
                      <c:pt idx="23">
                        <c:v>1.3661490505000002</c:v>
                      </c:pt>
                      <c:pt idx="24">
                        <c:v>1.4847150005000003</c:v>
                      </c:pt>
                      <c:pt idx="25">
                        <c:v>1.6082152705000003</c:v>
                      </c:pt>
                      <c:pt idx="26">
                        <c:v>1.7366503905000004</c:v>
                      </c:pt>
                      <c:pt idx="27">
                        <c:v>1.8700209105000003</c:v>
                      </c:pt>
                      <c:pt idx="28">
                        <c:v>2.0083273905000003</c:v>
                      </c:pt>
                      <c:pt idx="29">
                        <c:v>2.1515704005000003</c:v>
                      </c:pt>
                      <c:pt idx="30">
                        <c:v>2.2997505405000003</c:v>
                      </c:pt>
                      <c:pt idx="31">
                        <c:v>2.4528684205000002</c:v>
                      </c:pt>
                      <c:pt idx="32">
                        <c:v>2.6109246805000002</c:v>
                      </c:pt>
                      <c:pt idx="33">
                        <c:v>2.7739199705000002</c:v>
                      </c:pt>
                      <c:pt idx="34">
                        <c:v>2.9418549705000001</c:v>
                      </c:pt>
                      <c:pt idx="35">
                        <c:v>3.1147303705000002</c:v>
                      </c:pt>
                      <c:pt idx="36">
                        <c:v>3.2925468805000002</c:v>
                      </c:pt>
                      <c:pt idx="37">
                        <c:v>3.4753052405</c:v>
                      </c:pt>
                      <c:pt idx="38">
                        <c:v>3.6630062204999998</c:v>
                      </c:pt>
                      <c:pt idx="39">
                        <c:v>3.8556505904999998</c:v>
                      </c:pt>
                      <c:pt idx="40">
                        <c:v>4.0532391704999995</c:v>
                      </c:pt>
                      <c:pt idx="41">
                        <c:v>4.2557727904999991</c:v>
                      </c:pt>
                      <c:pt idx="42">
                        <c:v>4.4632523104999988</c:v>
                      </c:pt>
                      <c:pt idx="43">
                        <c:v>4.6756786104999986</c:v>
                      </c:pt>
                      <c:pt idx="44">
                        <c:v>4.893052610499999</c:v>
                      </c:pt>
                      <c:pt idx="45">
                        <c:v>5.1153752504999987</c:v>
                      </c:pt>
                      <c:pt idx="46">
                        <c:v>5.3426475004999991</c:v>
                      </c:pt>
                      <c:pt idx="47">
                        <c:v>5.5748703504999995</c:v>
                      </c:pt>
                      <c:pt idx="48">
                        <c:v>5.8120448504999995</c:v>
                      </c:pt>
                      <c:pt idx="49">
                        <c:v>6.0541720504999992</c:v>
                      </c:pt>
                      <c:pt idx="50">
                        <c:v>6.3012530504999988</c:v>
                      </c:pt>
                      <c:pt idx="51">
                        <c:v>6.5532889804999988</c:v>
                      </c:pt>
                      <c:pt idx="52">
                        <c:v>6.8102810104999989</c:v>
                      </c:pt>
                      <c:pt idx="53">
                        <c:v>7.0722303304999992</c:v>
                      </c:pt>
                      <c:pt idx="54">
                        <c:v>7.339138190499999</c:v>
                      </c:pt>
                      <c:pt idx="55">
                        <c:v>7.6110058604999988</c:v>
                      </c:pt>
                      <c:pt idx="56">
                        <c:v>7.8878346604999985</c:v>
                      </c:pt>
                      <c:pt idx="57">
                        <c:v>8.1696259404999978</c:v>
                      </c:pt>
                      <c:pt idx="58">
                        <c:v>8.456381100499998</c:v>
                      </c:pt>
                      <c:pt idx="59">
                        <c:v>8.7481015904999975</c:v>
                      </c:pt>
                      <c:pt idx="60">
                        <c:v>9.0447888904999978</c:v>
                      </c:pt>
                      <c:pt idx="61">
                        <c:v>9.3464445304999977</c:v>
                      </c:pt>
                      <c:pt idx="62">
                        <c:v>9.6530701004999973</c:v>
                      </c:pt>
                      <c:pt idx="63">
                        <c:v>9.9646672204999973</c:v>
                      </c:pt>
                      <c:pt idx="64">
                        <c:v>10.281237570499997</c:v>
                      </c:pt>
                      <c:pt idx="65">
                        <c:v>10.602782890499997</c:v>
                      </c:pt>
                      <c:pt idx="66">
                        <c:v>10.929304950499997</c:v>
                      </c:pt>
                      <c:pt idx="67">
                        <c:v>11.260805600499998</c:v>
                      </c:pt>
                      <c:pt idx="68">
                        <c:v>11.597286740499998</c:v>
                      </c:pt>
                      <c:pt idx="69">
                        <c:v>11.938750320499997</c:v>
                      </c:pt>
                      <c:pt idx="70">
                        <c:v>12.285198350499996</c:v>
                      </c:pt>
                      <c:pt idx="71">
                        <c:v>12.636632910499996</c:v>
                      </c:pt>
                      <c:pt idx="72">
                        <c:v>12.993056150499996</c:v>
                      </c:pt>
                      <c:pt idx="73">
                        <c:v>13.354470280499996</c:v>
                      </c:pt>
                      <c:pt idx="74">
                        <c:v>13.720877570499995</c:v>
                      </c:pt>
                      <c:pt idx="75">
                        <c:v>14.092280370499996</c:v>
                      </c:pt>
                      <c:pt idx="76">
                        <c:v>14.468681100499996</c:v>
                      </c:pt>
                      <c:pt idx="77">
                        <c:v>14.850082250499996</c:v>
                      </c:pt>
                      <c:pt idx="78">
                        <c:v>15.236486400499997</c:v>
                      </c:pt>
                      <c:pt idx="79">
                        <c:v>15.627896200499997</c:v>
                      </c:pt>
                      <c:pt idx="80">
                        <c:v>16.024314380499998</c:v>
                      </c:pt>
                      <c:pt idx="81">
                        <c:v>16.425743760499998</c:v>
                      </c:pt>
                      <c:pt idx="82">
                        <c:v>16.832187250499999</c:v>
                      </c:pt>
                      <c:pt idx="83">
                        <c:v>17.2436478405</c:v>
                      </c:pt>
                      <c:pt idx="84">
                        <c:v>17.6601286205</c:v>
                      </c:pt>
                      <c:pt idx="85">
                        <c:v>18.081632770500001</c:v>
                      </c:pt>
                      <c:pt idx="86">
                        <c:v>18.509033730500001</c:v>
                      </c:pt>
                      <c:pt idx="87">
                        <c:v>18.973694350500001</c:v>
                      </c:pt>
                      <c:pt idx="88">
                        <c:v>19.438468520499999</c:v>
                      </c:pt>
                      <c:pt idx="89">
                        <c:v>19.902904990499998</c:v>
                      </c:pt>
                      <c:pt idx="90">
                        <c:v>20.366184080499998</c:v>
                      </c:pt>
                      <c:pt idx="91">
                        <c:v>20.833477200499999</c:v>
                      </c:pt>
                      <c:pt idx="92">
                        <c:v>21.3047416705</c:v>
                      </c:pt>
                      <c:pt idx="93">
                        <c:v>21.7797728605</c:v>
                      </c:pt>
                      <c:pt idx="94">
                        <c:v>22.258539130500001</c:v>
                      </c:pt>
                      <c:pt idx="95">
                        <c:v>22.741115850500002</c:v>
                      </c:pt>
                      <c:pt idx="96">
                        <c:v>23.246110610500001</c:v>
                      </c:pt>
                      <c:pt idx="97">
                        <c:v>23.717223420500002</c:v>
                      </c:pt>
                      <c:pt idx="98">
                        <c:v>24.191672770500002</c:v>
                      </c:pt>
                      <c:pt idx="99">
                        <c:v>24.669530780500001</c:v>
                      </c:pt>
                      <c:pt idx="100">
                        <c:v>25.1509804405</c:v>
                      </c:pt>
                      <c:pt idx="101">
                        <c:v>25.6351849805</c:v>
                      </c:pt>
                      <c:pt idx="102">
                        <c:v>26.119908350500001</c:v>
                      </c:pt>
                      <c:pt idx="103">
                        <c:v>26.605861580500001</c:v>
                      </c:pt>
                      <c:pt idx="104">
                        <c:v>27.092723130500001</c:v>
                      </c:pt>
                      <c:pt idx="105">
                        <c:v>27.580466680500002</c:v>
                      </c:pt>
                      <c:pt idx="106">
                        <c:v>28.165482960500004</c:v>
                      </c:pt>
                      <c:pt idx="107">
                        <c:v>28.832222770500003</c:v>
                      </c:pt>
                      <c:pt idx="108">
                        <c:v>29.528593530500004</c:v>
                      </c:pt>
                      <c:pt idx="109">
                        <c:v>30.237343830500002</c:v>
                      </c:pt>
                      <c:pt idx="110">
                        <c:v>30.957687250500001</c:v>
                      </c:pt>
                      <c:pt idx="111">
                        <c:v>31.702930630500003</c:v>
                      </c:pt>
                      <c:pt idx="112">
                        <c:v>32.459262600500004</c:v>
                      </c:pt>
                      <c:pt idx="113">
                        <c:v>33.225308500500006</c:v>
                      </c:pt>
                      <c:pt idx="114">
                        <c:v>34.000219680500003</c:v>
                      </c:pt>
                      <c:pt idx="115">
                        <c:v>34.784340970500004</c:v>
                      </c:pt>
                      <c:pt idx="116">
                        <c:v>35.595919450500006</c:v>
                      </c:pt>
                      <c:pt idx="117">
                        <c:v>36.381179790500006</c:v>
                      </c:pt>
                      <c:pt idx="118">
                        <c:v>37.17373586050001</c:v>
                      </c:pt>
                      <c:pt idx="119">
                        <c:v>37.972486360500007</c:v>
                      </c:pt>
                      <c:pt idx="120">
                        <c:v>38.777020190500004</c:v>
                      </c:pt>
                      <c:pt idx="121">
                        <c:v>39.603213800500001</c:v>
                      </c:pt>
                      <c:pt idx="122">
                        <c:v>40.4354102705</c:v>
                      </c:pt>
                      <c:pt idx="123">
                        <c:v>41.272468390500002</c:v>
                      </c:pt>
                      <c:pt idx="124">
                        <c:v>42.113908260500004</c:v>
                      </c:pt>
                      <c:pt idx="125">
                        <c:v>42.959433740500003</c:v>
                      </c:pt>
                      <c:pt idx="126">
                        <c:v>43.810415430500001</c:v>
                      </c:pt>
                      <c:pt idx="127">
                        <c:v>44.667835400500003</c:v>
                      </c:pt>
                      <c:pt idx="128">
                        <c:v>45.532593640500004</c:v>
                      </c:pt>
                      <c:pt idx="129">
                        <c:v>46.405538510500001</c:v>
                      </c:pt>
                      <c:pt idx="130">
                        <c:v>47.287420460500002</c:v>
                      </c:pt>
                      <c:pt idx="131">
                        <c:v>48.178838480500005</c:v>
                      </c:pt>
                      <c:pt idx="132">
                        <c:v>49.080240050500002</c:v>
                      </c:pt>
                      <c:pt idx="133">
                        <c:v>49.991921160499999</c:v>
                      </c:pt>
                      <c:pt idx="134">
                        <c:v>50.914026310499999</c:v>
                      </c:pt>
                      <c:pt idx="135">
                        <c:v>51.8465485105</c:v>
                      </c:pt>
                      <c:pt idx="136">
                        <c:v>52.791215410500001</c:v>
                      </c:pt>
                      <c:pt idx="137">
                        <c:v>53.751146060499998</c:v>
                      </c:pt>
                      <c:pt idx="138">
                        <c:v>54.728793140499995</c:v>
                      </c:pt>
                      <c:pt idx="139">
                        <c:v>55.726022180499996</c:v>
                      </c:pt>
                      <c:pt idx="140">
                        <c:v>56.744151480499994</c:v>
                      </c:pt>
                      <c:pt idx="141">
                        <c:v>57.783892780499997</c:v>
                      </c:pt>
                      <c:pt idx="142">
                        <c:v>58.845351380499999</c:v>
                      </c:pt>
                      <c:pt idx="143">
                        <c:v>59.928025980499996</c:v>
                      </c:pt>
                      <c:pt idx="144">
                        <c:v>61.030808880499997</c:v>
                      </c:pt>
                      <c:pt idx="145">
                        <c:v>62.1519858805</c:v>
                      </c:pt>
                      <c:pt idx="146">
                        <c:v>63.290958080499998</c:v>
                      </c:pt>
                      <c:pt idx="147">
                        <c:v>64.448517680500004</c:v>
                      </c:pt>
                      <c:pt idx="148">
                        <c:v>65.625264080500003</c:v>
                      </c:pt>
                      <c:pt idx="149">
                        <c:v>66.821525180500004</c:v>
                      </c:pt>
                      <c:pt idx="150">
                        <c:v>68.037369480500004</c:v>
                      </c:pt>
                      <c:pt idx="151">
                        <c:v>69.272691180500004</c:v>
                      </c:pt>
                      <c:pt idx="152">
                        <c:v>70.527210180500006</c:v>
                      </c:pt>
                      <c:pt idx="153">
                        <c:v>71.800471980500006</c:v>
                      </c:pt>
                      <c:pt idx="154">
                        <c:v>73.091847880500012</c:v>
                      </c:pt>
                      <c:pt idx="155">
                        <c:v>74.40053478050001</c:v>
                      </c:pt>
                      <c:pt idx="156">
                        <c:v>75.726327180500007</c:v>
                      </c:pt>
                      <c:pt idx="157">
                        <c:v>77.069602180500013</c:v>
                      </c:pt>
                      <c:pt idx="158">
                        <c:v>78.430540680500016</c:v>
                      </c:pt>
                      <c:pt idx="159">
                        <c:v>79.810160080500012</c:v>
                      </c:pt>
                      <c:pt idx="160">
                        <c:v>81.210057480500012</c:v>
                      </c:pt>
                      <c:pt idx="161">
                        <c:v>82.631248380500011</c:v>
                      </c:pt>
                      <c:pt idx="162">
                        <c:v>84.074166780500008</c:v>
                      </c:pt>
                      <c:pt idx="163">
                        <c:v>85.538664980500002</c:v>
                      </c:pt>
                      <c:pt idx="164">
                        <c:v>87.024013780499999</c:v>
                      </c:pt>
                      <c:pt idx="165">
                        <c:v>88.528902480499994</c:v>
                      </c:pt>
                      <c:pt idx="166">
                        <c:v>90.051526080499997</c:v>
                      </c:pt>
                      <c:pt idx="167">
                        <c:v>91.590043280499998</c:v>
                      </c:pt>
                      <c:pt idx="168">
                        <c:v>93.142717880500001</c:v>
                      </c:pt>
                      <c:pt idx="169">
                        <c:v>94.708030580500008</c:v>
                      </c:pt>
                      <c:pt idx="170">
                        <c:v>96.28515188050001</c:v>
                      </c:pt>
                      <c:pt idx="171">
                        <c:v>97.874066980500004</c:v>
                      </c:pt>
                      <c:pt idx="172">
                        <c:v>99.475575780500009</c:v>
                      </c:pt>
                      <c:pt idx="173">
                        <c:v>101.09129278050001</c:v>
                      </c:pt>
                      <c:pt idx="174">
                        <c:v>102.72364728050002</c:v>
                      </c:pt>
                      <c:pt idx="175">
                        <c:v>104.37588308050002</c:v>
                      </c:pt>
                      <c:pt idx="176">
                        <c:v>106.07608748050002</c:v>
                      </c:pt>
                      <c:pt idx="177">
                        <c:v>107.86994878050002</c:v>
                      </c:pt>
                      <c:pt idx="178">
                        <c:v>109.79310698050003</c:v>
                      </c:pt>
                      <c:pt idx="179">
                        <c:v>111.87978668050003</c:v>
                      </c:pt>
                      <c:pt idx="180">
                        <c:v>114.16018868050003</c:v>
                      </c:pt>
                      <c:pt idx="181">
                        <c:v>116.65055218050003</c:v>
                      </c:pt>
                      <c:pt idx="182">
                        <c:v>119.35315528050003</c:v>
                      </c:pt>
                      <c:pt idx="183">
                        <c:v>122.25631478050003</c:v>
                      </c:pt>
                      <c:pt idx="184">
                        <c:v>125.33438698050003</c:v>
                      </c:pt>
                      <c:pt idx="185">
                        <c:v>128.54776848050003</c:v>
                      </c:pt>
                      <c:pt idx="186">
                        <c:v>131.86637058050002</c:v>
                      </c:pt>
                      <c:pt idx="187">
                        <c:v>135.27747668050003</c:v>
                      </c:pt>
                      <c:pt idx="188">
                        <c:v>138.76619878050002</c:v>
                      </c:pt>
                      <c:pt idx="189">
                        <c:v>142.32054768050003</c:v>
                      </c:pt>
                      <c:pt idx="190">
                        <c:v>145.93465868050004</c:v>
                      </c:pt>
                      <c:pt idx="191">
                        <c:v>149.60533878050003</c:v>
                      </c:pt>
                      <c:pt idx="192">
                        <c:v>153.33207058050004</c:v>
                      </c:pt>
                      <c:pt idx="193">
                        <c:v>157.11701568050003</c:v>
                      </c:pt>
                      <c:pt idx="194">
                        <c:v>160.96501698050002</c:v>
                      </c:pt>
                      <c:pt idx="195">
                        <c:v>164.88359968050003</c:v>
                      </c:pt>
                      <c:pt idx="196">
                        <c:v>168.90760488050003</c:v>
                      </c:pt>
                      <c:pt idx="197">
                        <c:v>173.09125258050003</c:v>
                      </c:pt>
                      <c:pt idx="198">
                        <c:v>177.47956428050003</c:v>
                      </c:pt>
                      <c:pt idx="199">
                        <c:v>182.11703358050002</c:v>
                      </c:pt>
                      <c:pt idx="200">
                        <c:v>187.01385168050001</c:v>
                      </c:pt>
                      <c:pt idx="201">
                        <c:v>192.20943468050001</c:v>
                      </c:pt>
                      <c:pt idx="202">
                        <c:v>197.66691268050002</c:v>
                      </c:pt>
                      <c:pt idx="203">
                        <c:v>203.28665668050002</c:v>
                      </c:pt>
                      <c:pt idx="204">
                        <c:v>209.07148768050001</c:v>
                      </c:pt>
                      <c:pt idx="205">
                        <c:v>215.00836288050002</c:v>
                      </c:pt>
                      <c:pt idx="206">
                        <c:v>220.61333878050002</c:v>
                      </c:pt>
                      <c:pt idx="207">
                        <c:v>226.53146968050001</c:v>
                      </c:pt>
                      <c:pt idx="208">
                        <c:v>232.57637398050002</c:v>
                      </c:pt>
                      <c:pt idx="209">
                        <c:v>238.51697418050003</c:v>
                      </c:pt>
                      <c:pt idx="210">
                        <c:v>244.65794348050002</c:v>
                      </c:pt>
                      <c:pt idx="211">
                        <c:v>250.96220228050004</c:v>
                      </c:pt>
                      <c:pt idx="212">
                        <c:v>257.49660728050003</c:v>
                      </c:pt>
                      <c:pt idx="213">
                        <c:v>264.1159801805</c:v>
                      </c:pt>
                      <c:pt idx="214">
                        <c:v>271.12375318049999</c:v>
                      </c:pt>
                      <c:pt idx="215">
                        <c:v>278.18514548050001</c:v>
                      </c:pt>
                      <c:pt idx="216">
                        <c:v>285.02689768049999</c:v>
                      </c:pt>
                      <c:pt idx="217">
                        <c:v>292.1458834805</c:v>
                      </c:pt>
                      <c:pt idx="218">
                        <c:v>299.36278058049999</c:v>
                      </c:pt>
                      <c:pt idx="219">
                        <c:v>306.41091198049998</c:v>
                      </c:pt>
                      <c:pt idx="220">
                        <c:v>313.4278362805</c:v>
                      </c:pt>
                      <c:pt idx="221">
                        <c:v>320.49832798049999</c:v>
                      </c:pt>
                      <c:pt idx="222">
                        <c:v>327.96000078049997</c:v>
                      </c:pt>
                      <c:pt idx="223">
                        <c:v>335.16250848049998</c:v>
                      </c:pt>
                      <c:pt idx="224">
                        <c:v>342.4935481805</c:v>
                      </c:pt>
                      <c:pt idx="225">
                        <c:v>350.07922938050001</c:v>
                      </c:pt>
                      <c:pt idx="226">
                        <c:v>357.48159248050001</c:v>
                      </c:pt>
                      <c:pt idx="227">
                        <c:v>365.2805247805</c:v>
                      </c:pt>
                      <c:pt idx="228">
                        <c:v>372.59362818049999</c:v>
                      </c:pt>
                      <c:pt idx="229">
                        <c:v>380.10091228049998</c:v>
                      </c:pt>
                      <c:pt idx="230">
                        <c:v>387.72001578049998</c:v>
                      </c:pt>
                      <c:pt idx="231">
                        <c:v>395.37207958049999</c:v>
                      </c:pt>
                      <c:pt idx="232">
                        <c:v>403.28183218049998</c:v>
                      </c:pt>
                      <c:pt idx="233">
                        <c:v>411.17755848049995</c:v>
                      </c:pt>
                      <c:pt idx="234">
                        <c:v>418.70454338049996</c:v>
                      </c:pt>
                      <c:pt idx="235">
                        <c:v>426.16114338049994</c:v>
                      </c:pt>
                      <c:pt idx="236">
                        <c:v>433.66414338049992</c:v>
                      </c:pt>
                      <c:pt idx="237">
                        <c:v>441.21284338049992</c:v>
                      </c:pt>
                      <c:pt idx="238">
                        <c:v>448.80704338049992</c:v>
                      </c:pt>
                      <c:pt idx="239">
                        <c:v>456.44644338049994</c:v>
                      </c:pt>
                      <c:pt idx="240">
                        <c:v>464.13054338049994</c:v>
                      </c:pt>
                      <c:pt idx="241">
                        <c:v>471.90854338049996</c:v>
                      </c:pt>
                      <c:pt idx="242">
                        <c:v>479.78024338049994</c:v>
                      </c:pt>
                      <c:pt idx="243">
                        <c:v>487.74561008049994</c:v>
                      </c:pt>
                      <c:pt idx="244">
                        <c:v>495.80464338049995</c:v>
                      </c:pt>
                      <c:pt idx="245">
                        <c:v>503.95734338049994</c:v>
                      </c:pt>
                      <c:pt idx="246">
                        <c:v>512.25030338049999</c:v>
                      </c:pt>
                      <c:pt idx="247">
                        <c:v>520.68352338049999</c:v>
                      </c:pt>
                      <c:pt idx="248">
                        <c:v>529.25700338050001</c:v>
                      </c:pt>
                      <c:pt idx="249">
                        <c:v>537.97074338050004</c:v>
                      </c:pt>
                      <c:pt idx="250">
                        <c:v>546.82474338050008</c:v>
                      </c:pt>
                      <c:pt idx="251">
                        <c:v>555.81900338050013</c:v>
                      </c:pt>
                      <c:pt idx="252">
                        <c:v>564.95352338050009</c:v>
                      </c:pt>
                      <c:pt idx="253">
                        <c:v>574.22830338050005</c:v>
                      </c:pt>
                      <c:pt idx="254">
                        <c:v>583.64334338050003</c:v>
                      </c:pt>
                      <c:pt idx="255">
                        <c:v>593.19864338050002</c:v>
                      </c:pt>
                      <c:pt idx="256">
                        <c:v>602.87631338050005</c:v>
                      </c:pt>
                      <c:pt idx="257">
                        <c:v>612.67635338050002</c:v>
                      </c:pt>
                      <c:pt idx="258">
                        <c:v>622.59876338050003</c:v>
                      </c:pt>
                      <c:pt idx="259">
                        <c:v>632.64354338049998</c:v>
                      </c:pt>
                      <c:pt idx="260">
                        <c:v>642.81069338049997</c:v>
                      </c:pt>
                      <c:pt idx="261">
                        <c:v>653.10021338050001</c:v>
                      </c:pt>
                      <c:pt idx="262">
                        <c:v>663.51210338049998</c:v>
                      </c:pt>
                      <c:pt idx="263">
                        <c:v>674.0463633805</c:v>
                      </c:pt>
                      <c:pt idx="264">
                        <c:v>684.70299338049995</c:v>
                      </c:pt>
                      <c:pt idx="265">
                        <c:v>695.48199338049994</c:v>
                      </c:pt>
                      <c:pt idx="266">
                        <c:v>706.38590338049994</c:v>
                      </c:pt>
                      <c:pt idx="267">
                        <c:v>717.41472338049994</c:v>
                      </c:pt>
                      <c:pt idx="268">
                        <c:v>728.56845338049993</c:v>
                      </c:pt>
                      <c:pt idx="269">
                        <c:v>739.84709338049993</c:v>
                      </c:pt>
                      <c:pt idx="270">
                        <c:v>751.25064338049992</c:v>
                      </c:pt>
                      <c:pt idx="271">
                        <c:v>762.77910338049992</c:v>
                      </c:pt>
                      <c:pt idx="272">
                        <c:v>774.43247338049991</c:v>
                      </c:pt>
                      <c:pt idx="273">
                        <c:v>786.21075338049991</c:v>
                      </c:pt>
                      <c:pt idx="274">
                        <c:v>798.1139433804999</c:v>
                      </c:pt>
                      <c:pt idx="275">
                        <c:v>810.1420433804999</c:v>
                      </c:pt>
                      <c:pt idx="276">
                        <c:v>822.24692338049988</c:v>
                      </c:pt>
                      <c:pt idx="277">
                        <c:v>834.42858338049984</c:v>
                      </c:pt>
                      <c:pt idx="278">
                        <c:v>846.6870233804998</c:v>
                      </c:pt>
                      <c:pt idx="279">
                        <c:v>859.02224338049984</c:v>
                      </c:pt>
                      <c:pt idx="280">
                        <c:v>871.43424338049988</c:v>
                      </c:pt>
                      <c:pt idx="281">
                        <c:v>883.9230233804999</c:v>
                      </c:pt>
                      <c:pt idx="282">
                        <c:v>896.4885833804999</c:v>
                      </c:pt>
                      <c:pt idx="283">
                        <c:v>909.13092338049989</c:v>
                      </c:pt>
                      <c:pt idx="284">
                        <c:v>921.85004338049987</c:v>
                      </c:pt>
                      <c:pt idx="285">
                        <c:v>934.64594338049983</c:v>
                      </c:pt>
                      <c:pt idx="286">
                        <c:v>947.50441338049984</c:v>
                      </c:pt>
                      <c:pt idx="287">
                        <c:v>960.42545338049979</c:v>
                      </c:pt>
                      <c:pt idx="288">
                        <c:v>973.40906338049979</c:v>
                      </c:pt>
                      <c:pt idx="289">
                        <c:v>986.45524338049984</c:v>
                      </c:pt>
                      <c:pt idx="290">
                        <c:v>999.56399338049982</c:v>
                      </c:pt>
                      <c:pt idx="291">
                        <c:v>1012.7353133804999</c:v>
                      </c:pt>
                      <c:pt idx="292">
                        <c:v>1025.9692033804999</c:v>
                      </c:pt>
                      <c:pt idx="293">
                        <c:v>1039.2656633805</c:v>
                      </c:pt>
                      <c:pt idx="294">
                        <c:v>1052.6246933805</c:v>
                      </c:pt>
                      <c:pt idx="295">
                        <c:v>1066.0462933804999</c:v>
                      </c:pt>
                      <c:pt idx="296">
                        <c:v>1079.5197533804999</c:v>
                      </c:pt>
                      <c:pt idx="297">
                        <c:v>1093.0450733804998</c:v>
                      </c:pt>
                      <c:pt idx="298">
                        <c:v>1106.6222533804998</c:v>
                      </c:pt>
                      <c:pt idx="299">
                        <c:v>1120.2512933804999</c:v>
                      </c:pt>
                      <c:pt idx="300">
                        <c:v>1133.9321933804999</c:v>
                      </c:pt>
                      <c:pt idx="301">
                        <c:v>1147.6649533805</c:v>
                      </c:pt>
                      <c:pt idx="302">
                        <c:v>1161.4495733804999</c:v>
                      </c:pt>
                      <c:pt idx="303">
                        <c:v>1175.2860533804999</c:v>
                      </c:pt>
                      <c:pt idx="304">
                        <c:v>1189.1743933804999</c:v>
                      </c:pt>
                      <c:pt idx="305">
                        <c:v>1203.1145933804999</c:v>
                      </c:pt>
                      <c:pt idx="306">
                        <c:v>1217.1166333804999</c:v>
                      </c:pt>
                      <c:pt idx="307">
                        <c:v>1231.1805133804999</c:v>
                      </c:pt>
                      <c:pt idx="308">
                        <c:v>1245.3062333804999</c:v>
                      </c:pt>
                      <c:pt idx="309">
                        <c:v>1259.4937933804999</c:v>
                      </c:pt>
                      <c:pt idx="310">
                        <c:v>1273.7431933804999</c:v>
                      </c:pt>
                      <c:pt idx="311">
                        <c:v>1288.0544333804999</c:v>
                      </c:pt>
                      <c:pt idx="312">
                        <c:v>1302.4275133804999</c:v>
                      </c:pt>
                      <c:pt idx="313">
                        <c:v>1316.8624333804999</c:v>
                      </c:pt>
                      <c:pt idx="314">
                        <c:v>1331.3591933804998</c:v>
                      </c:pt>
                      <c:pt idx="315">
                        <c:v>1345.9177933804999</c:v>
                      </c:pt>
                      <c:pt idx="316">
                        <c:v>1360.5498033805</c:v>
                      </c:pt>
                      <c:pt idx="317">
                        <c:v>1375.2552233805</c:v>
                      </c:pt>
                      <c:pt idx="318">
                        <c:v>1390.0340533804999</c:v>
                      </c:pt>
                      <c:pt idx="319">
                        <c:v>1404.8862933804999</c:v>
                      </c:pt>
                      <c:pt idx="320">
                        <c:v>1419.8119433804998</c:v>
                      </c:pt>
                      <c:pt idx="321">
                        <c:v>1434.8110033804999</c:v>
                      </c:pt>
                      <c:pt idx="322">
                        <c:v>1449.8834733804999</c:v>
                      </c:pt>
                      <c:pt idx="323">
                        <c:v>1465.0293533805</c:v>
                      </c:pt>
                      <c:pt idx="324">
                        <c:v>1480.2486433805</c:v>
                      </c:pt>
                      <c:pt idx="325">
                        <c:v>1495.5413433804999</c:v>
                      </c:pt>
                      <c:pt idx="326">
                        <c:v>1510.8823333804999</c:v>
                      </c:pt>
                      <c:pt idx="327">
                        <c:v>1526.2716133805</c:v>
                      </c:pt>
                      <c:pt idx="328">
                        <c:v>1541.7091833805</c:v>
                      </c:pt>
                      <c:pt idx="329">
                        <c:v>1557.1950433805</c:v>
                      </c:pt>
                      <c:pt idx="330">
                        <c:v>1572.7291933805</c:v>
                      </c:pt>
                      <c:pt idx="331">
                        <c:v>1588.3116333804999</c:v>
                      </c:pt>
                      <c:pt idx="332">
                        <c:v>1603.9423633805</c:v>
                      </c:pt>
                      <c:pt idx="333">
                        <c:v>1619.6213833805</c:v>
                      </c:pt>
                      <c:pt idx="334">
                        <c:v>1635.3486933805</c:v>
                      </c:pt>
                      <c:pt idx="335">
                        <c:v>1651.1242933804999</c:v>
                      </c:pt>
                      <c:pt idx="336">
                        <c:v>1666.8998933804999</c:v>
                      </c:pt>
                      <c:pt idx="337">
                        <c:v>1682.6754933804998</c:v>
                      </c:pt>
                      <c:pt idx="338">
                        <c:v>1698.4510933804997</c:v>
                      </c:pt>
                      <c:pt idx="339">
                        <c:v>1714.2266933804997</c:v>
                      </c:pt>
                      <c:pt idx="340">
                        <c:v>1730.0022933804996</c:v>
                      </c:pt>
                      <c:pt idx="341">
                        <c:v>1745.7778933804996</c:v>
                      </c:pt>
                      <c:pt idx="342">
                        <c:v>1761.5534933804995</c:v>
                      </c:pt>
                      <c:pt idx="343">
                        <c:v>1777.3290933804994</c:v>
                      </c:pt>
                      <c:pt idx="344">
                        <c:v>1793.1046933804994</c:v>
                      </c:pt>
                      <c:pt idx="345">
                        <c:v>1808.8802933804993</c:v>
                      </c:pt>
                      <c:pt idx="346">
                        <c:v>1824.6558933804993</c:v>
                      </c:pt>
                      <c:pt idx="347">
                        <c:v>1840.4314933804992</c:v>
                      </c:pt>
                      <c:pt idx="348">
                        <c:v>1856.2070933804991</c:v>
                      </c:pt>
                      <c:pt idx="349">
                        <c:v>1871.9826933804991</c:v>
                      </c:pt>
                      <c:pt idx="350">
                        <c:v>1887.758293380499</c:v>
                      </c:pt>
                      <c:pt idx="351">
                        <c:v>1903.533893380499</c:v>
                      </c:pt>
                      <c:pt idx="352">
                        <c:v>1919.3094933804989</c:v>
                      </c:pt>
                      <c:pt idx="353">
                        <c:v>1935.0850933804988</c:v>
                      </c:pt>
                      <c:pt idx="354">
                        <c:v>1950.8606933804988</c:v>
                      </c:pt>
                      <c:pt idx="355">
                        <c:v>1966.6362933804987</c:v>
                      </c:pt>
                      <c:pt idx="356">
                        <c:v>1982.4118933804987</c:v>
                      </c:pt>
                      <c:pt idx="357">
                        <c:v>1998.1874933804986</c:v>
                      </c:pt>
                      <c:pt idx="358">
                        <c:v>2013.9630933804985</c:v>
                      </c:pt>
                      <c:pt idx="359">
                        <c:v>2029.7386933804985</c:v>
                      </c:pt>
                      <c:pt idx="360">
                        <c:v>2045.5142933804984</c:v>
                      </c:pt>
                      <c:pt idx="361">
                        <c:v>2061.2898933804986</c:v>
                      </c:pt>
                      <c:pt idx="362">
                        <c:v>2077.0654933804985</c:v>
                      </c:pt>
                      <c:pt idx="363">
                        <c:v>2092.8410933804985</c:v>
                      </c:pt>
                      <c:pt idx="364">
                        <c:v>2108.6166933804984</c:v>
                      </c:pt>
                      <c:pt idx="365">
                        <c:v>2124.3922933804984</c:v>
                      </c:pt>
                      <c:pt idx="366">
                        <c:v>2140.1678933804983</c:v>
                      </c:pt>
                      <c:pt idx="367">
                        <c:v>2155.9434933804982</c:v>
                      </c:pt>
                      <c:pt idx="368">
                        <c:v>2171.7190933804982</c:v>
                      </c:pt>
                      <c:pt idx="369">
                        <c:v>2187.4946933804981</c:v>
                      </c:pt>
                      <c:pt idx="370">
                        <c:v>2203.2702933804981</c:v>
                      </c:pt>
                      <c:pt idx="371">
                        <c:v>2219.045893380498</c:v>
                      </c:pt>
                      <c:pt idx="372">
                        <c:v>2234.8214933804979</c:v>
                      </c:pt>
                      <c:pt idx="373">
                        <c:v>2250.5970933804979</c:v>
                      </c:pt>
                      <c:pt idx="374">
                        <c:v>2266.3726933804978</c:v>
                      </c:pt>
                      <c:pt idx="375">
                        <c:v>2282.1482933804978</c:v>
                      </c:pt>
                      <c:pt idx="376">
                        <c:v>2297.9238933804977</c:v>
                      </c:pt>
                      <c:pt idx="377">
                        <c:v>2313.6994933804976</c:v>
                      </c:pt>
                      <c:pt idx="378">
                        <c:v>2329.4750933804976</c:v>
                      </c:pt>
                      <c:pt idx="379">
                        <c:v>2345.2506933804975</c:v>
                      </c:pt>
                      <c:pt idx="380">
                        <c:v>2361.0262933804975</c:v>
                      </c:pt>
                      <c:pt idx="381">
                        <c:v>2376.8018933804974</c:v>
                      </c:pt>
                      <c:pt idx="382">
                        <c:v>2392.5774933804973</c:v>
                      </c:pt>
                      <c:pt idx="383">
                        <c:v>2408.3530933804973</c:v>
                      </c:pt>
                      <c:pt idx="384">
                        <c:v>2424.1286933804972</c:v>
                      </c:pt>
                      <c:pt idx="385">
                        <c:v>2439.9042933804972</c:v>
                      </c:pt>
                    </c:numCache>
                  </c:numRef>
                </c:val>
                <c:smooth val="0"/>
                <c:extLst xmlns:c15="http://schemas.microsoft.com/office/drawing/2012/chart">
                  <c:ext xmlns:c16="http://schemas.microsoft.com/office/drawing/2014/chart" uri="{C3380CC4-5D6E-409C-BE32-E72D297353CC}">
                    <c16:uniqueId val="{00000016-4785-46BD-9B01-56989745D1A8}"/>
                  </c:ext>
                </c:extLst>
              </c15:ser>
            </c15:filteredLineSeries>
            <c15:filteredLineSeries>
              <c15:ser>
                <c:idx val="15"/>
                <c:order val="23"/>
                <c:tx>
                  <c:v>CH4 LIFE</c:v>
                </c:tx>
                <c:spPr>
                  <a:ln w="19050" cap="rnd">
                    <a:solidFill>
                      <a:srgbClr val="00B0F0"/>
                    </a:solidFill>
                    <a:round/>
                  </a:ln>
                  <a:effectLst/>
                </c:spPr>
                <c:marker>
                  <c:symbol val="none"/>
                </c:marker>
                <c:cat>
                  <c:numRef>
                    <c:extLst xmlns:c15="http://schemas.microsoft.com/office/drawing/2012/chart">
                      <c:ext xmlns:c15="http://schemas.microsoft.com/office/drawing/2012/chart" uri="{02D57815-91ED-43cb-92C2-25804820EDAC}">
                        <c15:formulaRef>
                          <c15:sqref>[0]!YEAR</c15:sqref>
                        </c15:formulaRef>
                      </c:ext>
                    </c:extLst>
                    <c:numCache>
                      <c:formatCode>General</c:formatCode>
                      <c:ptCount val="38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numCache>
                  </c:numRef>
                </c:cat>
                <c:val>
                  <c:numRef>
                    <c:extLst xmlns:c15="http://schemas.microsoft.com/office/drawing/2012/chart">
                      <c:ext xmlns:c15="http://schemas.microsoft.com/office/drawing/2012/chart" uri="{02D57815-91ED-43cb-92C2-25804820EDAC}">
                        <c15:formulaRef>
                          <c15:sqref>[0]!LIFETIME_CH4</c15:sqref>
                        </c15:formulaRef>
                      </c:ext>
                    </c:extLst>
                    <c:numCache>
                      <c:formatCode>General</c:formatCode>
                      <c:ptCount val="386"/>
                      <c:pt idx="0">
                        <c:v>9.078412487070004</c:v>
                      </c:pt>
                      <c:pt idx="1">
                        <c:v>9.078411850046173</c:v>
                      </c:pt>
                      <c:pt idx="2">
                        <c:v>9.0757278786316675</c:v>
                      </c:pt>
                      <c:pt idx="3">
                        <c:v>9.0701646479776823</c:v>
                      </c:pt>
                      <c:pt idx="4">
                        <c:v>9.0658163935378688</c:v>
                      </c:pt>
                      <c:pt idx="5">
                        <c:v>9.0635899312982371</c:v>
                      </c:pt>
                      <c:pt idx="6">
                        <c:v>9.0620051394456382</c:v>
                      </c:pt>
                      <c:pt idx="7">
                        <c:v>9.059819063152597</c:v>
                      </c:pt>
                      <c:pt idx="8">
                        <c:v>9.0578617248977356</c:v>
                      </c:pt>
                      <c:pt idx="9">
                        <c:v>9.0567639715026491</c:v>
                      </c:pt>
                      <c:pt idx="10">
                        <c:v>9.0564412862482335</c:v>
                      </c:pt>
                      <c:pt idx="11">
                        <c:v>9.056638217391578</c:v>
                      </c:pt>
                      <c:pt idx="12">
                        <c:v>9.0567761016451787</c:v>
                      </c:pt>
                      <c:pt idx="13">
                        <c:v>9.0563011696044438</c:v>
                      </c:pt>
                      <c:pt idx="14">
                        <c:v>9.0552582990082282</c:v>
                      </c:pt>
                      <c:pt idx="15">
                        <c:v>9.0543790650284492</c:v>
                      </c:pt>
                      <c:pt idx="16">
                        <c:v>9.0540505710874122</c:v>
                      </c:pt>
                      <c:pt idx="17">
                        <c:v>9.0542058370816534</c:v>
                      </c:pt>
                      <c:pt idx="18">
                        <c:v>9.0556868807023676</c:v>
                      </c:pt>
                      <c:pt idx="19">
                        <c:v>9.0601962566220031</c:v>
                      </c:pt>
                      <c:pt idx="20">
                        <c:v>9.066271478768309</c:v>
                      </c:pt>
                      <c:pt idx="21">
                        <c:v>9.0692823263155127</c:v>
                      </c:pt>
                      <c:pt idx="22">
                        <c:v>9.0683885057644265</c:v>
                      </c:pt>
                      <c:pt idx="23">
                        <c:v>9.0661680517573693</c:v>
                      </c:pt>
                      <c:pt idx="24">
                        <c:v>9.0643986253259836</c:v>
                      </c:pt>
                      <c:pt idx="25">
                        <c:v>9.0662460697145946</c:v>
                      </c:pt>
                      <c:pt idx="26">
                        <c:v>9.0723436063134422</c:v>
                      </c:pt>
                      <c:pt idx="27">
                        <c:v>9.0768308762302468</c:v>
                      </c:pt>
                      <c:pt idx="28">
                        <c:v>9.0771641155285749</c:v>
                      </c:pt>
                      <c:pt idx="29">
                        <c:v>9.0759519712482604</c:v>
                      </c:pt>
                      <c:pt idx="30">
                        <c:v>9.0752888062863981</c:v>
                      </c:pt>
                      <c:pt idx="31">
                        <c:v>9.0759314433591243</c:v>
                      </c:pt>
                      <c:pt idx="32">
                        <c:v>9.0769683442858771</c:v>
                      </c:pt>
                      <c:pt idx="33">
                        <c:v>9.0775270562394592</c:v>
                      </c:pt>
                      <c:pt idx="34">
                        <c:v>9.0777521881904963</c:v>
                      </c:pt>
                      <c:pt idx="35">
                        <c:v>9.0779114755089552</c:v>
                      </c:pt>
                      <c:pt idx="36">
                        <c:v>9.0777530531859334</c:v>
                      </c:pt>
                      <c:pt idx="37">
                        <c:v>9.0772195423705817</c:v>
                      </c:pt>
                      <c:pt idx="38">
                        <c:v>9.0770791990484838</c:v>
                      </c:pt>
                      <c:pt idx="39">
                        <c:v>9.0775688826336776</c:v>
                      </c:pt>
                      <c:pt idx="40">
                        <c:v>9.0782085013209333</c:v>
                      </c:pt>
                      <c:pt idx="41">
                        <c:v>9.0789286520443664</c:v>
                      </c:pt>
                      <c:pt idx="42">
                        <c:v>9.079938570952649</c:v>
                      </c:pt>
                      <c:pt idx="43">
                        <c:v>9.0811833259279062</c:v>
                      </c:pt>
                      <c:pt idx="44">
                        <c:v>9.0958752231552609</c:v>
                      </c:pt>
                      <c:pt idx="45">
                        <c:v>9.1390024519167685</c:v>
                      </c:pt>
                      <c:pt idx="46">
                        <c:v>9.1842954559351018</c:v>
                      </c:pt>
                      <c:pt idx="47">
                        <c:v>9.198324726114663</c:v>
                      </c:pt>
                      <c:pt idx="48">
                        <c:v>9.1909772597558543</c:v>
                      </c:pt>
                      <c:pt idx="49">
                        <c:v>9.1799176403380329</c:v>
                      </c:pt>
                      <c:pt idx="50">
                        <c:v>9.185812698627398</c:v>
                      </c:pt>
                      <c:pt idx="51">
                        <c:v>9.2310506467817213</c:v>
                      </c:pt>
                      <c:pt idx="52">
                        <c:v>9.2808944087315961</c:v>
                      </c:pt>
                      <c:pt idx="53">
                        <c:v>9.2881104849859817</c:v>
                      </c:pt>
                      <c:pt idx="54">
                        <c:v>9.2628641043485622</c:v>
                      </c:pt>
                      <c:pt idx="55">
                        <c:v>9.2308879846896588</c:v>
                      </c:pt>
                      <c:pt idx="56">
                        <c:v>9.2025770819298138</c:v>
                      </c:pt>
                      <c:pt idx="57">
                        <c:v>9.1804051756179117</c:v>
                      </c:pt>
                      <c:pt idx="58">
                        <c:v>9.1631548720090272</c:v>
                      </c:pt>
                      <c:pt idx="59">
                        <c:v>9.1497125013233465</c:v>
                      </c:pt>
                      <c:pt idx="60">
                        <c:v>9.1391360493451916</c:v>
                      </c:pt>
                      <c:pt idx="61">
                        <c:v>9.1306466005681752</c:v>
                      </c:pt>
                      <c:pt idx="62">
                        <c:v>9.1236716456109104</c:v>
                      </c:pt>
                      <c:pt idx="63">
                        <c:v>9.1178561100450661</c:v>
                      </c:pt>
                      <c:pt idx="64">
                        <c:v>9.1131995233604677</c:v>
                      </c:pt>
                      <c:pt idx="65">
                        <c:v>9.1104473353881783</c:v>
                      </c:pt>
                      <c:pt idx="66">
                        <c:v>9.1144485958935295</c:v>
                      </c:pt>
                      <c:pt idx="67">
                        <c:v>9.1285919987086501</c:v>
                      </c:pt>
                      <c:pt idx="68">
                        <c:v>9.1428416467617897</c:v>
                      </c:pt>
                      <c:pt idx="69">
                        <c:v>9.1462669722202143</c:v>
                      </c:pt>
                      <c:pt idx="70">
                        <c:v>9.1533186581057517</c:v>
                      </c:pt>
                      <c:pt idx="71">
                        <c:v>9.1756260527526088</c:v>
                      </c:pt>
                      <c:pt idx="72">
                        <c:v>9.191055470036309</c:v>
                      </c:pt>
                      <c:pt idx="73">
                        <c:v>9.1865794565430221</c:v>
                      </c:pt>
                      <c:pt idx="74">
                        <c:v>9.1729768678937038</c:v>
                      </c:pt>
                      <c:pt idx="75">
                        <c:v>9.1593800375149765</c:v>
                      </c:pt>
                      <c:pt idx="76">
                        <c:v>9.149483604933744</c:v>
                      </c:pt>
                      <c:pt idx="77">
                        <c:v>9.1426171835030967</c:v>
                      </c:pt>
                      <c:pt idx="78">
                        <c:v>9.1374759595135195</c:v>
                      </c:pt>
                      <c:pt idx="79">
                        <c:v>9.1344491301507951</c:v>
                      </c:pt>
                      <c:pt idx="80">
                        <c:v>9.1325042685246274</c:v>
                      </c:pt>
                      <c:pt idx="81">
                        <c:v>9.1299231283672331</c:v>
                      </c:pt>
                      <c:pt idx="82">
                        <c:v>9.1267722459020639</c:v>
                      </c:pt>
                      <c:pt idx="83">
                        <c:v>9.1235567112697282</c:v>
                      </c:pt>
                      <c:pt idx="84">
                        <c:v>9.1205562156924369</c:v>
                      </c:pt>
                      <c:pt idx="85">
                        <c:v>9.1189035309594431</c:v>
                      </c:pt>
                      <c:pt idx="86">
                        <c:v>9.1190059814275699</c:v>
                      </c:pt>
                      <c:pt idx="87">
                        <c:v>9.1194953163242545</c:v>
                      </c:pt>
                      <c:pt idx="88">
                        <c:v>9.120025408280533</c:v>
                      </c:pt>
                      <c:pt idx="89">
                        <c:v>9.120828652999549</c:v>
                      </c:pt>
                      <c:pt idx="90">
                        <c:v>9.1219165891788236</c:v>
                      </c:pt>
                      <c:pt idx="91">
                        <c:v>9.1268412128882428</c:v>
                      </c:pt>
                      <c:pt idx="92">
                        <c:v>9.1433672392181293</c:v>
                      </c:pt>
                      <c:pt idx="93">
                        <c:v>9.1630067112526419</c:v>
                      </c:pt>
                      <c:pt idx="94">
                        <c:v>9.169146231935775</c:v>
                      </c:pt>
                      <c:pt idx="95">
                        <c:v>9.1643364372844118</c:v>
                      </c:pt>
                      <c:pt idx="96">
                        <c:v>9.1572225524496549</c:v>
                      </c:pt>
                      <c:pt idx="97">
                        <c:v>9.152537285264458</c:v>
                      </c:pt>
                      <c:pt idx="98">
                        <c:v>9.1515731191643823</c:v>
                      </c:pt>
                      <c:pt idx="99">
                        <c:v>9.1506194027791032</c:v>
                      </c:pt>
                      <c:pt idx="100">
                        <c:v>9.1478415491890352</c:v>
                      </c:pt>
                      <c:pt idx="101">
                        <c:v>9.1446408920418669</c:v>
                      </c:pt>
                      <c:pt idx="102">
                        <c:v>9.1419109445234774</c:v>
                      </c:pt>
                      <c:pt idx="103">
                        <c:v>9.139528195218892</c:v>
                      </c:pt>
                      <c:pt idx="104">
                        <c:v>9.136851250879781</c:v>
                      </c:pt>
                      <c:pt idx="105">
                        <c:v>9.1336508722079941</c:v>
                      </c:pt>
                      <c:pt idx="106">
                        <c:v>9.1302163716214899</c:v>
                      </c:pt>
                      <c:pt idx="107">
                        <c:v>9.128019087997318</c:v>
                      </c:pt>
                      <c:pt idx="108">
                        <c:v>9.1280639745768397</c:v>
                      </c:pt>
                      <c:pt idx="109">
                        <c:v>9.1301190813963284</c:v>
                      </c:pt>
                      <c:pt idx="110">
                        <c:v>9.1328105944841393</c:v>
                      </c:pt>
                      <c:pt idx="111">
                        <c:v>9.1361922510320852</c:v>
                      </c:pt>
                      <c:pt idx="112">
                        <c:v>9.1407870005850853</c:v>
                      </c:pt>
                      <c:pt idx="113">
                        <c:v>9.145049696342884</c:v>
                      </c:pt>
                      <c:pt idx="114">
                        <c:v>9.1480876482791373</c:v>
                      </c:pt>
                      <c:pt idx="115">
                        <c:v>9.1503904106970051</c:v>
                      </c:pt>
                      <c:pt idx="116">
                        <c:v>9.1522212929769005</c:v>
                      </c:pt>
                      <c:pt idx="117">
                        <c:v>9.1537953036340749</c:v>
                      </c:pt>
                      <c:pt idx="118">
                        <c:v>9.1584407869955111</c:v>
                      </c:pt>
                      <c:pt idx="119">
                        <c:v>9.1879064793164602</c:v>
                      </c:pt>
                      <c:pt idx="120">
                        <c:v>9.2325110475098242</c:v>
                      </c:pt>
                      <c:pt idx="121">
                        <c:v>9.2526164146865835</c:v>
                      </c:pt>
                      <c:pt idx="122">
                        <c:v>9.2561079868108873</c:v>
                      </c:pt>
                      <c:pt idx="123">
                        <c:v>9.2565692724334365</c:v>
                      </c:pt>
                      <c:pt idx="124">
                        <c:v>9.2551130925747778</c:v>
                      </c:pt>
                      <c:pt idx="125">
                        <c:v>9.2568021041953692</c:v>
                      </c:pt>
                      <c:pt idx="126">
                        <c:v>9.260158527819554</c:v>
                      </c:pt>
                      <c:pt idx="127">
                        <c:v>9.2608398393675113</c:v>
                      </c:pt>
                      <c:pt idx="128">
                        <c:v>9.2565096832673355</c:v>
                      </c:pt>
                      <c:pt idx="129">
                        <c:v>9.249043506281371</c:v>
                      </c:pt>
                      <c:pt idx="130">
                        <c:v>9.2404634687586995</c:v>
                      </c:pt>
                      <c:pt idx="131">
                        <c:v>9.2348983639480515</c:v>
                      </c:pt>
                      <c:pt idx="132">
                        <c:v>9.2357898713919493</c:v>
                      </c:pt>
                      <c:pt idx="133">
                        <c:v>9.2397673643050133</c:v>
                      </c:pt>
                      <c:pt idx="134">
                        <c:v>9.2408088705988636</c:v>
                      </c:pt>
                      <c:pt idx="135">
                        <c:v>9.2391791858535992</c:v>
                      </c:pt>
                      <c:pt idx="136">
                        <c:v>9.237176593961804</c:v>
                      </c:pt>
                      <c:pt idx="137">
                        <c:v>9.2365794697117014</c:v>
                      </c:pt>
                      <c:pt idx="138">
                        <c:v>9.2488123549257821</c:v>
                      </c:pt>
                      <c:pt idx="139">
                        <c:v>9.2690026387108819</c:v>
                      </c:pt>
                      <c:pt idx="140">
                        <c:v>9.2765835307086935</c:v>
                      </c:pt>
                      <c:pt idx="141">
                        <c:v>9.2729768959226959</c:v>
                      </c:pt>
                      <c:pt idx="142">
                        <c:v>9.267800623875134</c:v>
                      </c:pt>
                      <c:pt idx="143">
                        <c:v>9.2648062710435859</c:v>
                      </c:pt>
                      <c:pt idx="144">
                        <c:v>9.2624909981740249</c:v>
                      </c:pt>
                      <c:pt idx="145">
                        <c:v>9.2593491406097232</c:v>
                      </c:pt>
                      <c:pt idx="146">
                        <c:v>9.2567678932211717</c:v>
                      </c:pt>
                      <c:pt idx="147">
                        <c:v>9.2551995904168205</c:v>
                      </c:pt>
                      <c:pt idx="148">
                        <c:v>9.2610036753632627</c:v>
                      </c:pt>
                      <c:pt idx="149">
                        <c:v>9.2686953702056893</c:v>
                      </c:pt>
                      <c:pt idx="150">
                        <c:v>9.2684825821238093</c:v>
                      </c:pt>
                      <c:pt idx="151">
                        <c:v>9.2644653377357358</c:v>
                      </c:pt>
                      <c:pt idx="152">
                        <c:v>9.2597200657789429</c:v>
                      </c:pt>
                      <c:pt idx="153">
                        <c:v>9.2554770860206634</c:v>
                      </c:pt>
                      <c:pt idx="154">
                        <c:v>9.2524011109367663</c:v>
                      </c:pt>
                      <c:pt idx="155">
                        <c:v>9.2510679707333701</c:v>
                      </c:pt>
                      <c:pt idx="156">
                        <c:v>9.253299094247124</c:v>
                      </c:pt>
                      <c:pt idx="157">
                        <c:v>9.2562204287024272</c:v>
                      </c:pt>
                      <c:pt idx="158">
                        <c:v>9.2566365965293826</c:v>
                      </c:pt>
                      <c:pt idx="159">
                        <c:v>9.2568503993916877</c:v>
                      </c:pt>
                      <c:pt idx="160">
                        <c:v>9.2573983877309054</c:v>
                      </c:pt>
                      <c:pt idx="161">
                        <c:v>9.2573308630111626</c:v>
                      </c:pt>
                      <c:pt idx="162">
                        <c:v>9.2565137025161235</c:v>
                      </c:pt>
                      <c:pt idx="163">
                        <c:v>9.2557522948707529</c:v>
                      </c:pt>
                      <c:pt idx="164">
                        <c:v>9.2568972243608805</c:v>
                      </c:pt>
                      <c:pt idx="165">
                        <c:v>9.2596331364452613</c:v>
                      </c:pt>
                      <c:pt idx="166">
                        <c:v>9.2614304023151632</c:v>
                      </c:pt>
                      <c:pt idx="167">
                        <c:v>9.2626052633858649</c:v>
                      </c:pt>
                      <c:pt idx="168">
                        <c:v>9.2649712522342131</c:v>
                      </c:pt>
                      <c:pt idx="169">
                        <c:v>9.2669946405691164</c:v>
                      </c:pt>
                      <c:pt idx="170">
                        <c:v>9.267375536165126</c:v>
                      </c:pt>
                      <c:pt idx="171">
                        <c:v>9.266558031743422</c:v>
                      </c:pt>
                      <c:pt idx="172">
                        <c:v>9.2646933638398785</c:v>
                      </c:pt>
                      <c:pt idx="173">
                        <c:v>9.2631810229352212</c:v>
                      </c:pt>
                      <c:pt idx="174">
                        <c:v>9.2626135053623244</c:v>
                      </c:pt>
                      <c:pt idx="175">
                        <c:v>9.2623317952220869</c:v>
                      </c:pt>
                      <c:pt idx="176">
                        <c:v>9.2620441642472731</c:v>
                      </c:pt>
                      <c:pt idx="177">
                        <c:v>9.2623110147749035</c:v>
                      </c:pt>
                      <c:pt idx="178">
                        <c:v>9.2639925512022927</c:v>
                      </c:pt>
                      <c:pt idx="179">
                        <c:v>9.2661990228568634</c:v>
                      </c:pt>
                      <c:pt idx="180">
                        <c:v>9.2674053999690731</c:v>
                      </c:pt>
                      <c:pt idx="181">
                        <c:v>9.2676235610422619</c:v>
                      </c:pt>
                      <c:pt idx="182">
                        <c:v>9.2671744405372838</c:v>
                      </c:pt>
                      <c:pt idx="183">
                        <c:v>9.2667222090813226</c:v>
                      </c:pt>
                      <c:pt idx="184">
                        <c:v>9.2664424130988596</c:v>
                      </c:pt>
                      <c:pt idx="185">
                        <c:v>9.2671630765837882</c:v>
                      </c:pt>
                      <c:pt idx="186">
                        <c:v>9.2691292430118128</c:v>
                      </c:pt>
                      <c:pt idx="187">
                        <c:v>9.2728146950853052</c:v>
                      </c:pt>
                      <c:pt idx="188">
                        <c:v>9.2778178326686369</c:v>
                      </c:pt>
                      <c:pt idx="189">
                        <c:v>9.2835357802765763</c:v>
                      </c:pt>
                      <c:pt idx="190">
                        <c:v>9.2891010841784976</c:v>
                      </c:pt>
                      <c:pt idx="191">
                        <c:v>9.2931586183071779</c:v>
                      </c:pt>
                      <c:pt idx="192">
                        <c:v>9.2954187908136419</c:v>
                      </c:pt>
                      <c:pt idx="193">
                        <c:v>9.2967427253742816</c:v>
                      </c:pt>
                      <c:pt idx="194">
                        <c:v>9.2987916232046235</c:v>
                      </c:pt>
                      <c:pt idx="195">
                        <c:v>9.3022807331139283</c:v>
                      </c:pt>
                      <c:pt idx="196">
                        <c:v>9.3090668430152164</c:v>
                      </c:pt>
                      <c:pt idx="197">
                        <c:v>9.3192331626207885</c:v>
                      </c:pt>
                      <c:pt idx="198">
                        <c:v>9.3314061233254701</c:v>
                      </c:pt>
                      <c:pt idx="199">
                        <c:v>9.3555793533838365</c:v>
                      </c:pt>
                      <c:pt idx="200">
                        <c:v>9.3854770928969575</c:v>
                      </c:pt>
                      <c:pt idx="201">
                        <c:v>9.4006016795151108</c:v>
                      </c:pt>
                      <c:pt idx="202">
                        <c:v>9.4018342148089946</c:v>
                      </c:pt>
                      <c:pt idx="203">
                        <c:v>9.3991640117117452</c:v>
                      </c:pt>
                      <c:pt idx="204">
                        <c:v>9.4027664163576059</c:v>
                      </c:pt>
                      <c:pt idx="205">
                        <c:v>9.4078953955177784</c:v>
                      </c:pt>
                      <c:pt idx="206">
                        <c:v>9.4055665160922661</c:v>
                      </c:pt>
                      <c:pt idx="207">
                        <c:v>9.3997340725214826</c:v>
                      </c:pt>
                      <c:pt idx="208">
                        <c:v>9.3949069734350079</c:v>
                      </c:pt>
                      <c:pt idx="209">
                        <c:v>9.3936205594260205</c:v>
                      </c:pt>
                      <c:pt idx="210">
                        <c:v>9.3980635754460966</c:v>
                      </c:pt>
                      <c:pt idx="211">
                        <c:v>9.4054714308411285</c:v>
                      </c:pt>
                      <c:pt idx="212">
                        <c:v>9.408363495646487</c:v>
                      </c:pt>
                      <c:pt idx="213">
                        <c:v>9.4060215008127859</c:v>
                      </c:pt>
                      <c:pt idx="214">
                        <c:v>9.4035850575127391</c:v>
                      </c:pt>
                      <c:pt idx="215">
                        <c:v>9.4009679920003819</c:v>
                      </c:pt>
                      <c:pt idx="216">
                        <c:v>9.3974890440144776</c:v>
                      </c:pt>
                      <c:pt idx="217">
                        <c:v>9.3977606260950388</c:v>
                      </c:pt>
                      <c:pt idx="218">
                        <c:v>9.4185681636644372</c:v>
                      </c:pt>
                      <c:pt idx="219">
                        <c:v>9.4450198417008764</c:v>
                      </c:pt>
                      <c:pt idx="220">
                        <c:v>9.4522281779972257</c:v>
                      </c:pt>
                      <c:pt idx="221">
                        <c:v>9.4509224458395646</c:v>
                      </c:pt>
                      <c:pt idx="222">
                        <c:v>9.4486592271068623</c:v>
                      </c:pt>
                      <c:pt idx="223">
                        <c:v>9.4456614724466998</c:v>
                      </c:pt>
                      <c:pt idx="224">
                        <c:v>9.440831868232765</c:v>
                      </c:pt>
                      <c:pt idx="225">
                        <c:v>9.4348579014018839</c:v>
                      </c:pt>
                      <c:pt idx="226">
                        <c:v>9.4299845603531107</c:v>
                      </c:pt>
                      <c:pt idx="227">
                        <c:v>9.4520120431717718</c:v>
                      </c:pt>
                      <c:pt idx="228">
                        <c:v>9.4863690906087399</c:v>
                      </c:pt>
                      <c:pt idx="229">
                        <c:v>9.492901614529627</c:v>
                      </c:pt>
                      <c:pt idx="230">
                        <c:v>9.4823447684971889</c:v>
                      </c:pt>
                      <c:pt idx="231">
                        <c:v>9.4677086927938596</c:v>
                      </c:pt>
                      <c:pt idx="232">
                        <c:v>9.4526882793381901</c:v>
                      </c:pt>
                      <c:pt idx="233">
                        <c:v>9.4378126680142529</c:v>
                      </c:pt>
                      <c:pt idx="234">
                        <c:v>9.4223450266300937</c:v>
                      </c:pt>
                      <c:pt idx="235">
                        <c:v>9.4062567259342291</c:v>
                      </c:pt>
                      <c:pt idx="236">
                        <c:v>9.3906000143491966</c:v>
                      </c:pt>
                      <c:pt idx="237">
                        <c:v>9.3773959217578309</c:v>
                      </c:pt>
                      <c:pt idx="238">
                        <c:v>9.3667831632513749</c:v>
                      </c:pt>
                      <c:pt idx="239">
                        <c:v>9.3590013497916686</c:v>
                      </c:pt>
                      <c:pt idx="240">
                        <c:v>9.3534773481336551</c:v>
                      </c:pt>
                      <c:pt idx="241">
                        <c:v>9.3505361649998484</c:v>
                      </c:pt>
                      <c:pt idx="242">
                        <c:v>9.3516570099306797</c:v>
                      </c:pt>
                      <c:pt idx="243">
                        <c:v>9.3545091648380083</c:v>
                      </c:pt>
                      <c:pt idx="244">
                        <c:v>9.3568092778648815</c:v>
                      </c:pt>
                      <c:pt idx="245">
                        <c:v>9.3572455138340445</c:v>
                      </c:pt>
                      <c:pt idx="246">
                        <c:v>9.3556045864206148</c:v>
                      </c:pt>
                      <c:pt idx="247">
                        <c:v>9.3537698627034231</c:v>
                      </c:pt>
                      <c:pt idx="248">
                        <c:v>9.3525995318066677</c:v>
                      </c:pt>
                      <c:pt idx="249">
                        <c:v>9.3526866394761239</c:v>
                      </c:pt>
                      <c:pt idx="250">
                        <c:v>9.3545724707495364</c:v>
                      </c:pt>
                      <c:pt idx="251">
                        <c:v>9.3579160334448588</c:v>
                      </c:pt>
                      <c:pt idx="252">
                        <c:v>9.361959847572308</c:v>
                      </c:pt>
                      <c:pt idx="253">
                        <c:v>9.3662833144971174</c:v>
                      </c:pt>
                      <c:pt idx="254">
                        <c:v>9.3707032250191169</c:v>
                      </c:pt>
                      <c:pt idx="255">
                        <c:v>9.3750830636759144</c:v>
                      </c:pt>
                      <c:pt idx="256">
                        <c:v>9.3779243069310496</c:v>
                      </c:pt>
                      <c:pt idx="257">
                        <c:v>9.3786511538215045</c:v>
                      </c:pt>
                      <c:pt idx="258">
                        <c:v>9.3787775498524297</c:v>
                      </c:pt>
                      <c:pt idx="259">
                        <c:v>9.3791574723049269</c:v>
                      </c:pt>
                      <c:pt idx="260">
                        <c:v>9.3804491965568104</c:v>
                      </c:pt>
                      <c:pt idx="261">
                        <c:v>9.3832258268067008</c:v>
                      </c:pt>
                      <c:pt idx="262">
                        <c:v>9.3871815207589808</c:v>
                      </c:pt>
                      <c:pt idx="263">
                        <c:v>9.3915896664453662</c:v>
                      </c:pt>
                      <c:pt idx="264">
                        <c:v>9.3960573616119287</c:v>
                      </c:pt>
                      <c:pt idx="265">
                        <c:v>9.4004262846592486</c:v>
                      </c:pt>
                      <c:pt idx="266">
                        <c:v>9.4045508802700279</c:v>
                      </c:pt>
                      <c:pt idx="267">
                        <c:v>9.407395828703244</c:v>
                      </c:pt>
                      <c:pt idx="268">
                        <c:v>9.4084849519418619</c:v>
                      </c:pt>
                      <c:pt idx="269">
                        <c:v>9.4093068716232722</c:v>
                      </c:pt>
                      <c:pt idx="270">
                        <c:v>9.4106465327755746</c:v>
                      </c:pt>
                      <c:pt idx="271">
                        <c:v>9.4131322723082675</c:v>
                      </c:pt>
                      <c:pt idx="272">
                        <c:v>9.4173141752809144</c:v>
                      </c:pt>
                      <c:pt idx="273">
                        <c:v>9.4228668452735711</c:v>
                      </c:pt>
                      <c:pt idx="274">
                        <c:v>9.429046120669998</c:v>
                      </c:pt>
                      <c:pt idx="275">
                        <c:v>9.4354438088763253</c:v>
                      </c:pt>
                      <c:pt idx="276">
                        <c:v>9.4418974727145937</c:v>
                      </c:pt>
                      <c:pt idx="277">
                        <c:v>9.4484179791018175</c:v>
                      </c:pt>
                      <c:pt idx="278">
                        <c:v>9.4535160813942323</c:v>
                      </c:pt>
                      <c:pt idx="279">
                        <c:v>9.4567348325964105</c:v>
                      </c:pt>
                      <c:pt idx="280">
                        <c:v>9.4595460190153808</c:v>
                      </c:pt>
                      <c:pt idx="281">
                        <c:v>9.4627456622301072</c:v>
                      </c:pt>
                      <c:pt idx="282">
                        <c:v>9.4669721897278514</c:v>
                      </c:pt>
                      <c:pt idx="283">
                        <c:v>9.4727854617121103</c:v>
                      </c:pt>
                      <c:pt idx="284">
                        <c:v>9.4798669360279106</c:v>
                      </c:pt>
                      <c:pt idx="285">
                        <c:v>9.4874763435866321</c:v>
                      </c:pt>
                      <c:pt idx="286">
                        <c:v>9.4952400827415211</c:v>
                      </c:pt>
                      <c:pt idx="287">
                        <c:v>9.5024768663154422</c:v>
                      </c:pt>
                      <c:pt idx="288">
                        <c:v>9.5091392395499508</c:v>
                      </c:pt>
                      <c:pt idx="289">
                        <c:v>9.5137783623847074</c:v>
                      </c:pt>
                      <c:pt idx="290">
                        <c:v>9.5159945137706039</c:v>
                      </c:pt>
                      <c:pt idx="291">
                        <c:v>9.5173115416716101</c:v>
                      </c:pt>
                      <c:pt idx="292">
                        <c:v>9.5185736125977716</c:v>
                      </c:pt>
                      <c:pt idx="293">
                        <c:v>9.5204638800263925</c:v>
                      </c:pt>
                      <c:pt idx="294">
                        <c:v>9.5235833528748781</c:v>
                      </c:pt>
                      <c:pt idx="295">
                        <c:v>9.5276483814931083</c:v>
                      </c:pt>
                      <c:pt idx="296">
                        <c:v>9.5319559225276294</c:v>
                      </c:pt>
                      <c:pt idx="297">
                        <c:v>9.5355376777709218</c:v>
                      </c:pt>
                      <c:pt idx="298">
                        <c:v>9.5383205427489219</c:v>
                      </c:pt>
                      <c:pt idx="299">
                        <c:v>9.5402703421377257</c:v>
                      </c:pt>
                      <c:pt idx="300">
                        <c:v>9.539982203370025</c:v>
                      </c:pt>
                      <c:pt idx="301">
                        <c:v>9.5370851598355522</c:v>
                      </c:pt>
                      <c:pt idx="302">
                        <c:v>9.5331299364793427</c:v>
                      </c:pt>
                      <c:pt idx="303">
                        <c:v>9.5289842382087642</c:v>
                      </c:pt>
                      <c:pt idx="304">
                        <c:v>9.5253516672825143</c:v>
                      </c:pt>
                      <c:pt idx="305">
                        <c:v>9.5228508297761465</c:v>
                      </c:pt>
                      <c:pt idx="306">
                        <c:v>9.5212182913840522</c:v>
                      </c:pt>
                      <c:pt idx="307">
                        <c:v>9.5198915545842535</c:v>
                      </c:pt>
                      <c:pt idx="308">
                        <c:v>9.518498534663534</c:v>
                      </c:pt>
                      <c:pt idx="309">
                        <c:v>9.5168939479093826</c:v>
                      </c:pt>
                      <c:pt idx="310">
                        <c:v>9.5149892657445765</c:v>
                      </c:pt>
                      <c:pt idx="311">
                        <c:v>9.5113311524195669</c:v>
                      </c:pt>
                      <c:pt idx="312">
                        <c:v>9.5055039628456832</c:v>
                      </c:pt>
                      <c:pt idx="313">
                        <c:v>9.4990148602153912</c:v>
                      </c:pt>
                      <c:pt idx="314">
                        <c:v>9.4926947713870398</c:v>
                      </c:pt>
                      <c:pt idx="315">
                        <c:v>9.4872149885522532</c:v>
                      </c:pt>
                      <c:pt idx="316">
                        <c:v>9.483140064876789</c:v>
                      </c:pt>
                      <c:pt idx="317">
                        <c:v>9.4802850518965691</c:v>
                      </c:pt>
                      <c:pt idx="318">
                        <c:v>9.4779130717053697</c:v>
                      </c:pt>
                      <c:pt idx="319">
                        <c:v>9.475645396743209</c:v>
                      </c:pt>
                      <c:pt idx="320">
                        <c:v>9.4733300418292057</c:v>
                      </c:pt>
                      <c:pt idx="321">
                        <c:v>9.4708687092573918</c:v>
                      </c:pt>
                      <c:pt idx="322">
                        <c:v>9.4668023021596568</c:v>
                      </c:pt>
                      <c:pt idx="323">
                        <c:v>9.4607056338798845</c:v>
                      </c:pt>
                      <c:pt idx="324">
                        <c:v>9.4540711071789616</c:v>
                      </c:pt>
                      <c:pt idx="325">
                        <c:v>9.4477187565778102</c:v>
                      </c:pt>
                      <c:pt idx="326">
                        <c:v>9.4423346323437034</c:v>
                      </c:pt>
                      <c:pt idx="327">
                        <c:v>9.4379531943386787</c:v>
                      </c:pt>
                      <c:pt idx="328">
                        <c:v>9.4343455293884784</c:v>
                      </c:pt>
                      <c:pt idx="329">
                        <c:v>9.4308267742609999</c:v>
                      </c:pt>
                      <c:pt idx="330">
                        <c:v>9.4270447669393747</c:v>
                      </c:pt>
                      <c:pt idx="331">
                        <c:v>9.4228765754878303</c:v>
                      </c:pt>
                      <c:pt idx="332">
                        <c:v>9.4182514500549122</c:v>
                      </c:pt>
                      <c:pt idx="333">
                        <c:v>9.4117411827636879</c:v>
                      </c:pt>
                      <c:pt idx="334">
                        <c:v>9.4029461014216373</c:v>
                      </c:pt>
                      <c:pt idx="335">
                        <c:v>9.3933757604666646</c:v>
                      </c:pt>
                      <c:pt idx="336">
                        <c:v>9.3838881461082604</c:v>
                      </c:pt>
                      <c:pt idx="337">
                        <c:v>9.3748935268801858</c:v>
                      </c:pt>
                      <c:pt idx="338">
                        <c:v>9.367024883033249</c:v>
                      </c:pt>
                      <c:pt idx="339">
                        <c:v>9.3600169234612913</c:v>
                      </c:pt>
                      <c:pt idx="340">
                        <c:v>9.3531876158709863</c:v>
                      </c:pt>
                      <c:pt idx="341">
                        <c:v>9.3461796163808408</c:v>
                      </c:pt>
                      <c:pt idx="342">
                        <c:v>9.3388645254792948</c:v>
                      </c:pt>
                      <c:pt idx="343">
                        <c:v>9.3311666383244614</c:v>
                      </c:pt>
                      <c:pt idx="344">
                        <c:v>9.3216613145285425</c:v>
                      </c:pt>
                      <c:pt idx="345">
                        <c:v>9.3099474425228301</c:v>
                      </c:pt>
                      <c:pt idx="346">
                        <c:v>9.2975224562116043</c:v>
                      </c:pt>
                      <c:pt idx="347">
                        <c:v>9.285217515953331</c:v>
                      </c:pt>
                      <c:pt idx="348">
                        <c:v>9.2737056713430537</c:v>
                      </c:pt>
                      <c:pt idx="349">
                        <c:v>9.263578512285342</c:v>
                      </c:pt>
                      <c:pt idx="350">
                        <c:v>9.2545569582429579</c:v>
                      </c:pt>
                      <c:pt idx="351">
                        <c:v>9.2459406605172898</c:v>
                      </c:pt>
                      <c:pt idx="352">
                        <c:v>9.2373538446007863</c:v>
                      </c:pt>
                      <c:pt idx="353">
                        <c:v>9.2286500370020992</c:v>
                      </c:pt>
                      <c:pt idx="354">
                        <c:v>9.2197368846750027</c:v>
                      </c:pt>
                      <c:pt idx="355">
                        <c:v>9.2091843981969213</c:v>
                      </c:pt>
                      <c:pt idx="356">
                        <c:v>9.1965802979252249</c:v>
                      </c:pt>
                      <c:pt idx="357">
                        <c:v>9.1833984813246765</c:v>
                      </c:pt>
                      <c:pt idx="358">
                        <c:v>9.1704527034490759</c:v>
                      </c:pt>
                      <c:pt idx="359">
                        <c:v>9.1584007217807439</c:v>
                      </c:pt>
                      <c:pt idx="360">
                        <c:v>9.1478202177195627</c:v>
                      </c:pt>
                      <c:pt idx="361">
                        <c:v>9.138425385750681</c:v>
                      </c:pt>
                      <c:pt idx="362">
                        <c:v>9.1295127549811177</c:v>
                      </c:pt>
                      <c:pt idx="363">
                        <c:v>9.1207016760145088</c:v>
                      </c:pt>
                      <c:pt idx="364">
                        <c:v>9.1118397694354414</c:v>
                      </c:pt>
                      <c:pt idx="365">
                        <c:v>9.1028290161856518</c:v>
                      </c:pt>
                      <c:pt idx="366">
                        <c:v>9.0922443867802372</c:v>
                      </c:pt>
                      <c:pt idx="367">
                        <c:v>9.079671430089002</c:v>
                      </c:pt>
                      <c:pt idx="368">
                        <c:v>9.0665683568529598</c:v>
                      </c:pt>
                      <c:pt idx="369">
                        <c:v>9.0537388468864837</c:v>
                      </c:pt>
                      <c:pt idx="370">
                        <c:v>9.0418321524491798</c:v>
                      </c:pt>
                      <c:pt idx="371">
                        <c:v>9.0314183232578209</c:v>
                      </c:pt>
                      <c:pt idx="372">
                        <c:v>9.0222105641237373</c:v>
                      </c:pt>
                      <c:pt idx="373">
                        <c:v>9.0135077675866437</c:v>
                      </c:pt>
                      <c:pt idx="374">
                        <c:v>9.0049293413831446</c:v>
                      </c:pt>
                      <c:pt idx="375">
                        <c:v>8.9963214645832856</c:v>
                      </c:pt>
                      <c:pt idx="376">
                        <c:v>8.9875844745960887</c:v>
                      </c:pt>
                      <c:pt idx="377">
                        <c:v>8.9773018010145549</c:v>
                      </c:pt>
                      <c:pt idx="378">
                        <c:v>8.9650600621423582</c:v>
                      </c:pt>
                      <c:pt idx="379">
                        <c:v>8.9523050297126687</c:v>
                      </c:pt>
                      <c:pt idx="380">
                        <c:v>8.9398332055029748</c:v>
                      </c:pt>
                      <c:pt idx="381">
                        <c:v>8.9282879862301954</c:v>
                      </c:pt>
                      <c:pt idx="382">
                        <c:v>8.9182342370298588</c:v>
                      </c:pt>
                      <c:pt idx="383">
                        <c:v>8.9093862982129686</c:v>
                      </c:pt>
                      <c:pt idx="384">
                        <c:v>8.9010470787057461</c:v>
                      </c:pt>
                      <c:pt idx="385">
                        <c:v>8.8928376463432386</c:v>
                      </c:pt>
                    </c:numCache>
                  </c:numRef>
                </c:val>
                <c:smooth val="0"/>
                <c:extLst xmlns:c15="http://schemas.microsoft.com/office/drawing/2012/chart">
                  <c:ext xmlns:c16="http://schemas.microsoft.com/office/drawing/2014/chart" uri="{C3380CC4-5D6E-409C-BE32-E72D297353CC}">
                    <c16:uniqueId val="{00000017-4785-46BD-9B01-56989745D1A8}"/>
                  </c:ext>
                </c:extLst>
              </c15:ser>
            </c15:filteredLineSeries>
            <c15:filteredLineSeries>
              <c15:ser>
                <c:idx val="16"/>
                <c:order val="24"/>
                <c:tx>
                  <c:v>N2O LIFE</c:v>
                </c:tx>
                <c:spPr>
                  <a:ln w="19050" cap="rnd">
                    <a:solidFill>
                      <a:srgbClr val="00B050"/>
                    </a:solidFill>
                    <a:round/>
                  </a:ln>
                  <a:effectLst/>
                </c:spPr>
                <c:marker>
                  <c:symbol val="none"/>
                </c:marker>
                <c:cat>
                  <c:numRef>
                    <c:extLst xmlns:c15="http://schemas.microsoft.com/office/drawing/2012/chart">
                      <c:ext xmlns:c15="http://schemas.microsoft.com/office/drawing/2012/chart" uri="{02D57815-91ED-43cb-92C2-25804820EDAC}">
                        <c15:formulaRef>
                          <c15:sqref>[0]!YEAR</c15:sqref>
                        </c15:formulaRef>
                      </c:ext>
                    </c:extLst>
                    <c:numCache>
                      <c:formatCode>General</c:formatCode>
                      <c:ptCount val="38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numCache>
                  </c:numRef>
                </c:cat>
                <c:val>
                  <c:numRef>
                    <c:extLst xmlns:c15="http://schemas.microsoft.com/office/drawing/2012/chart">
                      <c:ext xmlns:c15="http://schemas.microsoft.com/office/drawing/2012/chart" uri="{02D57815-91ED-43cb-92C2-25804820EDAC}">
                        <c15:formulaRef>
                          <c15:sqref>[0]!LIFETIME_N2O</c15:sqref>
                        </c15:formulaRef>
                      </c:ext>
                    </c:extLst>
                    <c:numCache>
                      <c:formatCode>General</c:formatCode>
                      <c:ptCount val="386"/>
                      <c:pt idx="0">
                        <c:v>56.208394508513024</c:v>
                      </c:pt>
                      <c:pt idx="1">
                        <c:v>56.208381940467277</c:v>
                      </c:pt>
                      <c:pt idx="2">
                        <c:v>56.148685597894932</c:v>
                      </c:pt>
                      <c:pt idx="3">
                        <c:v>56.031629370843611</c:v>
                      </c:pt>
                      <c:pt idx="4">
                        <c:v>55.938014492564186</c:v>
                      </c:pt>
                      <c:pt idx="5">
                        <c:v>55.885642396896266</c:v>
                      </c:pt>
                      <c:pt idx="6">
                        <c:v>55.845432523159587</c:v>
                      </c:pt>
                      <c:pt idx="7">
                        <c:v>55.793041459993276</c:v>
                      </c:pt>
                      <c:pt idx="8">
                        <c:v>55.744822454894404</c:v>
                      </c:pt>
                      <c:pt idx="9">
                        <c:v>55.713177013764408</c:v>
                      </c:pt>
                      <c:pt idx="10">
                        <c:v>55.696470417560825</c:v>
                      </c:pt>
                      <c:pt idx="11">
                        <c:v>55.689725851870477</c:v>
                      </c:pt>
                      <c:pt idx="12">
                        <c:v>55.681640179217339</c:v>
                      </c:pt>
                      <c:pt idx="13">
                        <c:v>55.661402038681494</c:v>
                      </c:pt>
                      <c:pt idx="14">
                        <c:v>55.62992835938519</c:v>
                      </c:pt>
                      <c:pt idx="15">
                        <c:v>55.601567448100049</c:v>
                      </c:pt>
                      <c:pt idx="16">
                        <c:v>55.583904969171044</c:v>
                      </c:pt>
                      <c:pt idx="17">
                        <c:v>55.575639196468003</c:v>
                      </c:pt>
                      <c:pt idx="18">
                        <c:v>55.593244922039894</c:v>
                      </c:pt>
                      <c:pt idx="19">
                        <c:v>55.670068887906773</c:v>
                      </c:pt>
                      <c:pt idx="20">
                        <c:v>55.777617903144574</c:v>
                      </c:pt>
                      <c:pt idx="21">
                        <c:v>55.82515000617115</c:v>
                      </c:pt>
                      <c:pt idx="22">
                        <c:v>55.796095502909488</c:v>
                      </c:pt>
                      <c:pt idx="23">
                        <c:v>55.741060403047214</c:v>
                      </c:pt>
                      <c:pt idx="24">
                        <c:v>55.694910266497359</c:v>
                      </c:pt>
                      <c:pt idx="25">
                        <c:v>55.719604812704141</c:v>
                      </c:pt>
                      <c:pt idx="26">
                        <c:v>55.827615716880416</c:v>
                      </c:pt>
                      <c:pt idx="27">
                        <c:v>55.904149060758769</c:v>
                      </c:pt>
                      <c:pt idx="28">
                        <c:v>55.899169508605674</c:v>
                      </c:pt>
                      <c:pt idx="29">
                        <c:v>55.863881725022615</c:v>
                      </c:pt>
                      <c:pt idx="30">
                        <c:v>55.839401853324858</c:v>
                      </c:pt>
                      <c:pt idx="31">
                        <c:v>55.840556010088463</c:v>
                      </c:pt>
                      <c:pt idx="32">
                        <c:v>55.849455256256491</c:v>
                      </c:pt>
                      <c:pt idx="33">
                        <c:v>55.848985370395958</c:v>
                      </c:pt>
                      <c:pt idx="34">
                        <c:v>55.841983631585968</c:v>
                      </c:pt>
                      <c:pt idx="35">
                        <c:v>55.833701123771128</c:v>
                      </c:pt>
                      <c:pt idx="36">
                        <c:v>55.819198613378724</c:v>
                      </c:pt>
                      <c:pt idx="37">
                        <c:v>55.797354497741999</c:v>
                      </c:pt>
                      <c:pt idx="38">
                        <c:v>55.783224196416683</c:v>
                      </c:pt>
                      <c:pt idx="39">
                        <c:v>55.781436346956994</c:v>
                      </c:pt>
                      <c:pt idx="40">
                        <c:v>55.782575589524733</c:v>
                      </c:pt>
                      <c:pt idx="41">
                        <c:v>55.785277151044546</c:v>
                      </c:pt>
                      <c:pt idx="42">
                        <c:v>55.79363531839568</c:v>
                      </c:pt>
                      <c:pt idx="43">
                        <c:v>55.80656872290249</c:v>
                      </c:pt>
                      <c:pt idx="44">
                        <c:v>56.083456592231634</c:v>
                      </c:pt>
                      <c:pt idx="45">
                        <c:v>56.924611100981437</c:v>
                      </c:pt>
                      <c:pt idx="46">
                        <c:v>57.818410480620258</c:v>
                      </c:pt>
                      <c:pt idx="47">
                        <c:v>58.088513528840302</c:v>
                      </c:pt>
                      <c:pt idx="48">
                        <c:v>57.927548038763625</c:v>
                      </c:pt>
                      <c:pt idx="49">
                        <c:v>57.692398113288213</c:v>
                      </c:pt>
                      <c:pt idx="50">
                        <c:v>57.798305094232958</c:v>
                      </c:pt>
                      <c:pt idx="51">
                        <c:v>58.700724966413638</c:v>
                      </c:pt>
                      <c:pt idx="52">
                        <c:v>59.708147274124599</c:v>
                      </c:pt>
                      <c:pt idx="53">
                        <c:v>59.843109871542126</c:v>
                      </c:pt>
                      <c:pt idx="54">
                        <c:v>59.309766089881883</c:v>
                      </c:pt>
                      <c:pt idx="55">
                        <c:v>58.64334855327197</c:v>
                      </c:pt>
                      <c:pt idx="56">
                        <c:v>58.056807403756657</c:v>
                      </c:pt>
                      <c:pt idx="57">
                        <c:v>57.597935616541164</c:v>
                      </c:pt>
                      <c:pt idx="58">
                        <c:v>57.240095636270937</c:v>
                      </c:pt>
                      <c:pt idx="59">
                        <c:v>56.959662656163573</c:v>
                      </c:pt>
                      <c:pt idx="60">
                        <c:v>56.737049541004211</c:v>
                      </c:pt>
                      <c:pt idx="61">
                        <c:v>56.556296227737747</c:v>
                      </c:pt>
                      <c:pt idx="62">
                        <c:v>56.405766828480672</c:v>
                      </c:pt>
                      <c:pt idx="63">
                        <c:v>56.278256314193825</c:v>
                      </c:pt>
                      <c:pt idx="64">
                        <c:v>56.17361529251562</c:v>
                      </c:pt>
                      <c:pt idx="65">
                        <c:v>56.106375785286311</c:v>
                      </c:pt>
                      <c:pt idx="66">
                        <c:v>56.171732256557569</c:v>
                      </c:pt>
                      <c:pt idx="67">
                        <c:v>56.436801082910648</c:v>
                      </c:pt>
                      <c:pt idx="68">
                        <c:v>56.704492516072982</c:v>
                      </c:pt>
                      <c:pt idx="69">
                        <c:v>56.757842706761522</c:v>
                      </c:pt>
                      <c:pt idx="70">
                        <c:v>56.882928619421428</c:v>
                      </c:pt>
                      <c:pt idx="71">
                        <c:v>57.311892316634236</c:v>
                      </c:pt>
                      <c:pt idx="72">
                        <c:v>57.604763471174415</c:v>
                      </c:pt>
                      <c:pt idx="73">
                        <c:v>57.498894752038296</c:v>
                      </c:pt>
                      <c:pt idx="74">
                        <c:v>57.210845099559194</c:v>
                      </c:pt>
                      <c:pt idx="75">
                        <c:v>56.923959279493999</c:v>
                      </c:pt>
                      <c:pt idx="76">
                        <c:v>56.711335465733029</c:v>
                      </c:pt>
                      <c:pt idx="77">
                        <c:v>56.559014475623336</c:v>
                      </c:pt>
                      <c:pt idx="78">
                        <c:v>56.440810779832049</c:v>
                      </c:pt>
                      <c:pt idx="79">
                        <c:v>56.364187025076475</c:v>
                      </c:pt>
                      <c:pt idx="80">
                        <c:v>56.30862851252958</c:v>
                      </c:pt>
                      <c:pt idx="81">
                        <c:v>56.240242302644042</c:v>
                      </c:pt>
                      <c:pt idx="82">
                        <c:v>56.160369307966988</c:v>
                      </c:pt>
                      <c:pt idx="83">
                        <c:v>56.078956558066508</c:v>
                      </c:pt>
                      <c:pt idx="84">
                        <c:v>56.001479199326489</c:v>
                      </c:pt>
                      <c:pt idx="85">
                        <c:v>55.950097030141997</c:v>
                      </c:pt>
                      <c:pt idx="86">
                        <c:v>55.932692870266017</c:v>
                      </c:pt>
                      <c:pt idx="87">
                        <c:v>55.924643024763157</c:v>
                      </c:pt>
                      <c:pt idx="88">
                        <c:v>55.920521491511423</c:v>
                      </c:pt>
                      <c:pt idx="89">
                        <c:v>55.922873633564407</c:v>
                      </c:pt>
                      <c:pt idx="90">
                        <c:v>55.931763903587608</c:v>
                      </c:pt>
                      <c:pt idx="91">
                        <c:v>56.016634374156119</c:v>
                      </c:pt>
                      <c:pt idx="92">
                        <c:v>56.330529291842225</c:v>
                      </c:pt>
                      <c:pt idx="93">
                        <c:v>56.707899100620686</c:v>
                      </c:pt>
                      <c:pt idx="94">
                        <c:v>56.819656269776878</c:v>
                      </c:pt>
                      <c:pt idx="95">
                        <c:v>56.715274950776141</c:v>
                      </c:pt>
                      <c:pt idx="96">
                        <c:v>56.566314419094859</c:v>
                      </c:pt>
                      <c:pt idx="97">
                        <c:v>56.470975519577678</c:v>
                      </c:pt>
                      <c:pt idx="98">
                        <c:v>56.451215627451681</c:v>
                      </c:pt>
                      <c:pt idx="99">
                        <c:v>56.435185762044433</c:v>
                      </c:pt>
                      <c:pt idx="100">
                        <c:v>56.386371561546667</c:v>
                      </c:pt>
                      <c:pt idx="101">
                        <c:v>56.332129060595271</c:v>
                      </c:pt>
                      <c:pt idx="102">
                        <c:v>56.28971482401527</c:v>
                      </c:pt>
                      <c:pt idx="103">
                        <c:v>56.256293940234826</c:v>
                      </c:pt>
                      <c:pt idx="104">
                        <c:v>56.219036991847247</c:v>
                      </c:pt>
                      <c:pt idx="105">
                        <c:v>56.173221708906674</c:v>
                      </c:pt>
                      <c:pt idx="106">
                        <c:v>56.124360007187278</c:v>
                      </c:pt>
                      <c:pt idx="107">
                        <c:v>56.093803543264094</c:v>
                      </c:pt>
                      <c:pt idx="108">
                        <c:v>56.101495100298479</c:v>
                      </c:pt>
                      <c:pt idx="109">
                        <c:v>56.141215425436371</c:v>
                      </c:pt>
                      <c:pt idx="110">
                        <c:v>56.185995430629085</c:v>
                      </c:pt>
                      <c:pt idx="111">
                        <c:v>56.237644962374183</c:v>
                      </c:pt>
                      <c:pt idx="112">
                        <c:v>56.3078263795881</c:v>
                      </c:pt>
                      <c:pt idx="113">
                        <c:v>56.366071101715853</c:v>
                      </c:pt>
                      <c:pt idx="114">
                        <c:v>56.395276640507404</c:v>
                      </c:pt>
                      <c:pt idx="115">
                        <c:v>56.405559510123346</c:v>
                      </c:pt>
                      <c:pt idx="116">
                        <c:v>56.402597511412232</c:v>
                      </c:pt>
                      <c:pt idx="117">
                        <c:v>56.391555784580866</c:v>
                      </c:pt>
                      <c:pt idx="118">
                        <c:v>56.435731393549084</c:v>
                      </c:pt>
                      <c:pt idx="119">
                        <c:v>56.967422608914333</c:v>
                      </c:pt>
                      <c:pt idx="120">
                        <c:v>57.802057420365522</c:v>
                      </c:pt>
                      <c:pt idx="121">
                        <c:v>58.146857348024206</c:v>
                      </c:pt>
                      <c:pt idx="122">
                        <c:v>58.155797505916482</c:v>
                      </c:pt>
                      <c:pt idx="123">
                        <c:v>58.101633744497335</c:v>
                      </c:pt>
                      <c:pt idx="124">
                        <c:v>58.007113997335189</c:v>
                      </c:pt>
                      <c:pt idx="125">
                        <c:v>57.974198978532243</c:v>
                      </c:pt>
                      <c:pt idx="126">
                        <c:v>57.973155216741333</c:v>
                      </c:pt>
                      <c:pt idx="127">
                        <c:v>57.922555012148749</c:v>
                      </c:pt>
                      <c:pt idx="128">
                        <c:v>57.775446942159128</c:v>
                      </c:pt>
                      <c:pt idx="129">
                        <c:v>57.569657613325788</c:v>
                      </c:pt>
                      <c:pt idx="130">
                        <c:v>57.345682898794401</c:v>
                      </c:pt>
                      <c:pt idx="131">
                        <c:v>57.185340309975913</c:v>
                      </c:pt>
                      <c:pt idx="132">
                        <c:v>57.156077022681572</c:v>
                      </c:pt>
                      <c:pt idx="133">
                        <c:v>57.190309895744235</c:v>
                      </c:pt>
                      <c:pt idx="134">
                        <c:v>57.168240545766139</c:v>
                      </c:pt>
                      <c:pt idx="135">
                        <c:v>57.095103346315618</c:v>
                      </c:pt>
                      <c:pt idx="136">
                        <c:v>57.016449850869606</c:v>
                      </c:pt>
                      <c:pt idx="137">
                        <c:v>56.968314776462648</c:v>
                      </c:pt>
                      <c:pt idx="138">
                        <c:v>57.176687599013647</c:v>
                      </c:pt>
                      <c:pt idx="139">
                        <c:v>57.545907028396435</c:v>
                      </c:pt>
                      <c:pt idx="140">
                        <c:v>57.666443409240202</c:v>
                      </c:pt>
                      <c:pt idx="141">
                        <c:v>57.56592966277897</c:v>
                      </c:pt>
                      <c:pt idx="142">
                        <c:v>57.436646746908721</c:v>
                      </c:pt>
                      <c:pt idx="143">
                        <c:v>57.353125185158248</c:v>
                      </c:pt>
                      <c:pt idx="144">
                        <c:v>57.285096856375816</c:v>
                      </c:pt>
                      <c:pt idx="145">
                        <c:v>57.202439042757241</c:v>
                      </c:pt>
                      <c:pt idx="146">
                        <c:v>57.132491005419986</c:v>
                      </c:pt>
                      <c:pt idx="147">
                        <c:v>57.083624806622502</c:v>
                      </c:pt>
                      <c:pt idx="148">
                        <c:v>57.181643198657795</c:v>
                      </c:pt>
                      <c:pt idx="149">
                        <c:v>57.317828259715853</c:v>
                      </c:pt>
                      <c:pt idx="150">
                        <c:v>57.297745636567832</c:v>
                      </c:pt>
                      <c:pt idx="151">
                        <c:v>57.20306403820971</c:v>
                      </c:pt>
                      <c:pt idx="152">
                        <c:v>57.095031785028297</c:v>
                      </c:pt>
                      <c:pt idx="153">
                        <c:v>56.997977998279239</c:v>
                      </c:pt>
                      <c:pt idx="154">
                        <c:v>56.924884489968669</c:v>
                      </c:pt>
                      <c:pt idx="155">
                        <c:v>56.886915002459986</c:v>
                      </c:pt>
                      <c:pt idx="156">
                        <c:v>56.919810439196617</c:v>
                      </c:pt>
                      <c:pt idx="157">
                        <c:v>56.967286101380125</c:v>
                      </c:pt>
                      <c:pt idx="158">
                        <c:v>56.966153676270622</c:v>
                      </c:pt>
                      <c:pt idx="159">
                        <c:v>56.961942275458448</c:v>
                      </c:pt>
                      <c:pt idx="160">
                        <c:v>56.96524386356333</c:v>
                      </c:pt>
                      <c:pt idx="161">
                        <c:v>56.95730845538472</c:v>
                      </c:pt>
                      <c:pt idx="162">
                        <c:v>56.935515989916901</c:v>
                      </c:pt>
                      <c:pt idx="163">
                        <c:v>56.915773579997904</c:v>
                      </c:pt>
                      <c:pt idx="164">
                        <c:v>56.934539527256867</c:v>
                      </c:pt>
                      <c:pt idx="165">
                        <c:v>56.9854444968053</c:v>
                      </c:pt>
                      <c:pt idx="166">
                        <c:v>57.018378087312001</c:v>
                      </c:pt>
                      <c:pt idx="167">
                        <c:v>57.03918464858139</c:v>
                      </c:pt>
                      <c:pt idx="168">
                        <c:v>57.083660291311709</c:v>
                      </c:pt>
                      <c:pt idx="169">
                        <c:v>57.121356798135167</c:v>
                      </c:pt>
                      <c:pt idx="170">
                        <c:v>57.126488743918223</c:v>
                      </c:pt>
                      <c:pt idx="171">
                        <c:v>57.107880115069428</c:v>
                      </c:pt>
                      <c:pt idx="172">
                        <c:v>57.068595224142186</c:v>
                      </c:pt>
                      <c:pt idx="173">
                        <c:v>57.036406152968574</c:v>
                      </c:pt>
                      <c:pt idx="174">
                        <c:v>57.023065567569894</c:v>
                      </c:pt>
                      <c:pt idx="175">
                        <c:v>57.015608998412759</c:v>
                      </c:pt>
                      <c:pt idx="176">
                        <c:v>57.008414436565296</c:v>
                      </c:pt>
                      <c:pt idx="177">
                        <c:v>57.012422282842124</c:v>
                      </c:pt>
                      <c:pt idx="178">
                        <c:v>57.04701980627587</c:v>
                      </c:pt>
                      <c:pt idx="179">
                        <c:v>57.09644231255632</c:v>
                      </c:pt>
                      <c:pt idx="180">
                        <c:v>57.132266412943089</c:v>
                      </c:pt>
                      <c:pt idx="181">
                        <c:v>57.156275214436199</c:v>
                      </c:pt>
                      <c:pt idx="182">
                        <c:v>57.175639552830091</c:v>
                      </c:pt>
                      <c:pt idx="183">
                        <c:v>57.20360028362515</c:v>
                      </c:pt>
                      <c:pt idx="184">
                        <c:v>57.242993473320148</c:v>
                      </c:pt>
                      <c:pt idx="185">
                        <c:v>57.308913941237698</c:v>
                      </c:pt>
                      <c:pt idx="186">
                        <c:v>57.404228390585395</c:v>
                      </c:pt>
                      <c:pt idx="187">
                        <c:v>57.523717145128586</c:v>
                      </c:pt>
                      <c:pt idx="188">
                        <c:v>57.660111895038604</c:v>
                      </c:pt>
                      <c:pt idx="189">
                        <c:v>57.801862128701373</c:v>
                      </c:pt>
                      <c:pt idx="190">
                        <c:v>57.93209649019127</c:v>
                      </c:pt>
                      <c:pt idx="191">
                        <c:v>58.024300691427428</c:v>
                      </c:pt>
                      <c:pt idx="192">
                        <c:v>58.073346745755558</c:v>
                      </c:pt>
                      <c:pt idx="193">
                        <c:v>58.09730392826075</c:v>
                      </c:pt>
                      <c:pt idx="194">
                        <c:v>58.130365653301098</c:v>
                      </c:pt>
                      <c:pt idx="195">
                        <c:v>58.187753580431604</c:v>
                      </c:pt>
                      <c:pt idx="196">
                        <c:v>58.307742543875577</c:v>
                      </c:pt>
                      <c:pt idx="197">
                        <c:v>58.502227828330568</c:v>
                      </c:pt>
                      <c:pt idx="198">
                        <c:v>58.746245258634417</c:v>
                      </c:pt>
                      <c:pt idx="199">
                        <c:v>59.24539958192819</c:v>
                      </c:pt>
                      <c:pt idx="200">
                        <c:v>59.877038068476232</c:v>
                      </c:pt>
                      <c:pt idx="201">
                        <c:v>60.22058192759166</c:v>
                      </c:pt>
                      <c:pt idx="202">
                        <c:v>60.293134563626353</c:v>
                      </c:pt>
                      <c:pt idx="203">
                        <c:v>60.298379858046687</c:v>
                      </c:pt>
                      <c:pt idx="204">
                        <c:v>60.441101970437309</c:v>
                      </c:pt>
                      <c:pt idx="205">
                        <c:v>60.623108320076369</c:v>
                      </c:pt>
                      <c:pt idx="206">
                        <c:v>60.657009497322186</c:v>
                      </c:pt>
                      <c:pt idx="207">
                        <c:v>60.595259826562973</c:v>
                      </c:pt>
                      <c:pt idx="208">
                        <c:v>60.566286263756318</c:v>
                      </c:pt>
                      <c:pt idx="209">
                        <c:v>60.612724363755838</c:v>
                      </c:pt>
                      <c:pt idx="210">
                        <c:v>60.767905697015237</c:v>
                      </c:pt>
                      <c:pt idx="211">
                        <c:v>60.990989922364122</c:v>
                      </c:pt>
                      <c:pt idx="212">
                        <c:v>61.124021934883331</c:v>
                      </c:pt>
                      <c:pt idx="213">
                        <c:v>61.15547016499319</c:v>
                      </c:pt>
                      <c:pt idx="214">
                        <c:v>61.185250966782135</c:v>
                      </c:pt>
                      <c:pt idx="215">
                        <c:v>61.227851821303155</c:v>
                      </c:pt>
                      <c:pt idx="216">
                        <c:v>61.250978482819498</c:v>
                      </c:pt>
                      <c:pt idx="217">
                        <c:v>61.339441801479367</c:v>
                      </c:pt>
                      <c:pt idx="218">
                        <c:v>61.873824061249437</c:v>
                      </c:pt>
                      <c:pt idx="219">
                        <c:v>62.533985392099041</c:v>
                      </c:pt>
                      <c:pt idx="220">
                        <c:v>62.774326515849076</c:v>
                      </c:pt>
                      <c:pt idx="221">
                        <c:v>62.829159610086208</c:v>
                      </c:pt>
                      <c:pt idx="222">
                        <c:v>62.864809702410618</c:v>
                      </c:pt>
                      <c:pt idx="223">
                        <c:v>62.904438987707429</c:v>
                      </c:pt>
                      <c:pt idx="224">
                        <c:v>62.88853383096113</c:v>
                      </c:pt>
                      <c:pt idx="225">
                        <c:v>62.853273625402601</c:v>
                      </c:pt>
                      <c:pt idx="226">
                        <c:v>62.853551216422488</c:v>
                      </c:pt>
                      <c:pt idx="227">
                        <c:v>63.449935499748896</c:v>
                      </c:pt>
                      <c:pt idx="228">
                        <c:v>64.3649765677619</c:v>
                      </c:pt>
                      <c:pt idx="229">
                        <c:v>64.670697357369946</c:v>
                      </c:pt>
                      <c:pt idx="230">
                        <c:v>64.633176957994195</c:v>
                      </c:pt>
                      <c:pt idx="231">
                        <c:v>64.531295892502385</c:v>
                      </c:pt>
                      <c:pt idx="232">
                        <c:v>64.439675114702013</c:v>
                      </c:pt>
                      <c:pt idx="233">
                        <c:v>64.380464554721399</c:v>
                      </c:pt>
                      <c:pt idx="234">
                        <c:v>64.320245477938641</c:v>
                      </c:pt>
                      <c:pt idx="235">
                        <c:v>64.236954314573879</c:v>
                      </c:pt>
                      <c:pt idx="236">
                        <c:v>64.169183974848778</c:v>
                      </c:pt>
                      <c:pt idx="237">
                        <c:v>64.137024861406701</c:v>
                      </c:pt>
                      <c:pt idx="238">
                        <c:v>64.145213966603421</c:v>
                      </c:pt>
                      <c:pt idx="239">
                        <c:v>64.200633878682964</c:v>
                      </c:pt>
                      <c:pt idx="240">
                        <c:v>64.292221567144281</c:v>
                      </c:pt>
                      <c:pt idx="241">
                        <c:v>64.428594685056126</c:v>
                      </c:pt>
                      <c:pt idx="242">
                        <c:v>64.633588953903015</c:v>
                      </c:pt>
                      <c:pt idx="243">
                        <c:v>64.858098331138606</c:v>
                      </c:pt>
                      <c:pt idx="244">
                        <c:v>65.053384508987236</c:v>
                      </c:pt>
                      <c:pt idx="245">
                        <c:v>65.191991205441838</c:v>
                      </c:pt>
                      <c:pt idx="246">
                        <c:v>65.270721601528308</c:v>
                      </c:pt>
                      <c:pt idx="247">
                        <c:v>65.332281444078646</c:v>
                      </c:pt>
                      <c:pt idx="248">
                        <c:v>65.397537526802338</c:v>
                      </c:pt>
                      <c:pt idx="249">
                        <c:v>65.481274629894585</c:v>
                      </c:pt>
                      <c:pt idx="250">
                        <c:v>65.597003487373456</c:v>
                      </c:pt>
                      <c:pt idx="251">
                        <c:v>65.738352415850528</c:v>
                      </c:pt>
                      <c:pt idx="252">
                        <c:v>65.889460028938132</c:v>
                      </c:pt>
                      <c:pt idx="253">
                        <c:v>66.041892948366666</c:v>
                      </c:pt>
                      <c:pt idx="254">
                        <c:v>66.192443090793418</c:v>
                      </c:pt>
                      <c:pt idx="255">
                        <c:v>66.338851252202744</c:v>
                      </c:pt>
                      <c:pt idx="256">
                        <c:v>66.447882699341747</c:v>
                      </c:pt>
                      <c:pt idx="257">
                        <c:v>66.508820096164172</c:v>
                      </c:pt>
                      <c:pt idx="258">
                        <c:v>66.556399341564486</c:v>
                      </c:pt>
                      <c:pt idx="259">
                        <c:v>66.610312325355878</c:v>
                      </c:pt>
                      <c:pt idx="260">
                        <c:v>66.685760406841112</c:v>
                      </c:pt>
                      <c:pt idx="261">
                        <c:v>66.796003163950843</c:v>
                      </c:pt>
                      <c:pt idx="262">
                        <c:v>66.934295549651381</c:v>
                      </c:pt>
                      <c:pt idx="263">
                        <c:v>67.084280649497316</c:v>
                      </c:pt>
                      <c:pt idx="264">
                        <c:v>67.237185628797306</c:v>
                      </c:pt>
                      <c:pt idx="265">
                        <c:v>67.389572085050332</c:v>
                      </c:pt>
                      <c:pt idx="266">
                        <c:v>67.538264036081017</c:v>
                      </c:pt>
                      <c:pt idx="267">
                        <c:v>67.647744659633673</c:v>
                      </c:pt>
                      <c:pt idx="268">
                        <c:v>67.708268501130846</c:v>
                      </c:pt>
                      <c:pt idx="269">
                        <c:v>67.755305481743861</c:v>
                      </c:pt>
                      <c:pt idx="270">
                        <c:v>67.8079393433148</c:v>
                      </c:pt>
                      <c:pt idx="271">
                        <c:v>67.881511942382161</c:v>
                      </c:pt>
                      <c:pt idx="272">
                        <c:v>67.989474017515079</c:v>
                      </c:pt>
                      <c:pt idx="273">
                        <c:v>68.124983006490865</c:v>
                      </c:pt>
                      <c:pt idx="274">
                        <c:v>68.271451150231144</c:v>
                      </c:pt>
                      <c:pt idx="275">
                        <c:v>68.420017449526156</c:v>
                      </c:pt>
                      <c:pt idx="276">
                        <c:v>68.567465674848336</c:v>
                      </c:pt>
                      <c:pt idx="277">
                        <c:v>68.708978029091568</c:v>
                      </c:pt>
                      <c:pt idx="278">
                        <c:v>68.81051978137873</c:v>
                      </c:pt>
                      <c:pt idx="279">
                        <c:v>68.862128437840383</c:v>
                      </c:pt>
                      <c:pt idx="280">
                        <c:v>68.898877215633547</c:v>
                      </c:pt>
                      <c:pt idx="281">
                        <c:v>68.939877991466844</c:v>
                      </c:pt>
                      <c:pt idx="282">
                        <c:v>69.000438936234488</c:v>
                      </c:pt>
                      <c:pt idx="283">
                        <c:v>69.093956050033285</c:v>
                      </c:pt>
                      <c:pt idx="284">
                        <c:v>69.213235053005036</c:v>
                      </c:pt>
                      <c:pt idx="285">
                        <c:v>69.34121129370746</c:v>
                      </c:pt>
                      <c:pt idx="286">
                        <c:v>69.469428489032254</c:v>
                      </c:pt>
                      <c:pt idx="287">
                        <c:v>69.594959487825093</c:v>
                      </c:pt>
                      <c:pt idx="288">
                        <c:v>69.715788702672043</c:v>
                      </c:pt>
                      <c:pt idx="289">
                        <c:v>69.796974390005374</c:v>
                      </c:pt>
                      <c:pt idx="290">
                        <c:v>69.828493876133678</c:v>
                      </c:pt>
                      <c:pt idx="291">
                        <c:v>69.845798323333867</c:v>
                      </c:pt>
                      <c:pt idx="292">
                        <c:v>69.868175333984453</c:v>
                      </c:pt>
                      <c:pt idx="293">
                        <c:v>69.911066730226537</c:v>
                      </c:pt>
                      <c:pt idx="294">
                        <c:v>69.987979721623446</c:v>
                      </c:pt>
                      <c:pt idx="295">
                        <c:v>70.091577490017684</c:v>
                      </c:pt>
                      <c:pt idx="296">
                        <c:v>70.204721934267496</c:v>
                      </c:pt>
                      <c:pt idx="297">
                        <c:v>70.318262255842882</c:v>
                      </c:pt>
                      <c:pt idx="298">
                        <c:v>70.4288826096479</c:v>
                      </c:pt>
                      <c:pt idx="299">
                        <c:v>70.534342170057755</c:v>
                      </c:pt>
                      <c:pt idx="300">
                        <c:v>70.599940506868165</c:v>
                      </c:pt>
                      <c:pt idx="301">
                        <c:v>70.615823702247269</c:v>
                      </c:pt>
                      <c:pt idx="302">
                        <c:v>70.61802729901234</c:v>
                      </c:pt>
                      <c:pt idx="303">
                        <c:v>70.626192155221418</c:v>
                      </c:pt>
                      <c:pt idx="304">
                        <c:v>70.656025646612065</c:v>
                      </c:pt>
                      <c:pt idx="305">
                        <c:v>70.721244924145324</c:v>
                      </c:pt>
                      <c:pt idx="306">
                        <c:v>70.814608482003649</c:v>
                      </c:pt>
                      <c:pt idx="307">
                        <c:v>70.919661780305958</c:v>
                      </c:pt>
                      <c:pt idx="308">
                        <c:v>71.027107156812249</c:v>
                      </c:pt>
                      <c:pt idx="309">
                        <c:v>71.133144722571117</c:v>
                      </c:pt>
                      <c:pt idx="310">
                        <c:v>71.235373770973482</c:v>
                      </c:pt>
                      <c:pt idx="311">
                        <c:v>71.298601836914273</c:v>
                      </c:pt>
                      <c:pt idx="312">
                        <c:v>71.312758773549362</c:v>
                      </c:pt>
                      <c:pt idx="313">
                        <c:v>71.314133690725797</c:v>
                      </c:pt>
                      <c:pt idx="314">
                        <c:v>71.322512169694107</c:v>
                      </c:pt>
                      <c:pt idx="315">
                        <c:v>71.353737140835065</c:v>
                      </c:pt>
                      <c:pt idx="316">
                        <c:v>71.421050500146364</c:v>
                      </c:pt>
                      <c:pt idx="317">
                        <c:v>71.516707549578683</c:v>
                      </c:pt>
                      <c:pt idx="318">
                        <c:v>71.622952764098244</c:v>
                      </c:pt>
                      <c:pt idx="319">
                        <c:v>71.7307683288075</c:v>
                      </c:pt>
                      <c:pt idx="320">
                        <c:v>71.836651579124279</c:v>
                      </c:pt>
                      <c:pt idx="321">
                        <c:v>71.938396509138286</c:v>
                      </c:pt>
                      <c:pt idx="322">
                        <c:v>72.000657974867451</c:v>
                      </c:pt>
                      <c:pt idx="323">
                        <c:v>72.013407144609815</c:v>
                      </c:pt>
                      <c:pt idx="324">
                        <c:v>72.013386045398917</c:v>
                      </c:pt>
                      <c:pt idx="325">
                        <c:v>72.020674145792583</c:v>
                      </c:pt>
                      <c:pt idx="326">
                        <c:v>72.051947294763451</c:v>
                      </c:pt>
                      <c:pt idx="327">
                        <c:v>72.121103234812409</c:v>
                      </c:pt>
                      <c:pt idx="328">
                        <c:v>72.221143216140547</c:v>
                      </c:pt>
                      <c:pt idx="329">
                        <c:v>72.334107439653067</c:v>
                      </c:pt>
                      <c:pt idx="330">
                        <c:v>72.450377061943882</c:v>
                      </c:pt>
                      <c:pt idx="331">
                        <c:v>72.566082267570962</c:v>
                      </c:pt>
                      <c:pt idx="332">
                        <c:v>72.678720167689562</c:v>
                      </c:pt>
                      <c:pt idx="333">
                        <c:v>72.752362179656487</c:v>
                      </c:pt>
                      <c:pt idx="334">
                        <c:v>72.776655166619264</c:v>
                      </c:pt>
                      <c:pt idx="335">
                        <c:v>72.788523462093892</c:v>
                      </c:pt>
                      <c:pt idx="336">
                        <c:v>72.808593906432577</c:v>
                      </c:pt>
                      <c:pt idx="337">
                        <c:v>72.851022594469839</c:v>
                      </c:pt>
                      <c:pt idx="338">
                        <c:v>72.930164474733971</c:v>
                      </c:pt>
                      <c:pt idx="339">
                        <c:v>73.03820290865427</c:v>
                      </c:pt>
                      <c:pt idx="340">
                        <c:v>73.157139234901805</c:v>
                      </c:pt>
                      <c:pt idx="341">
                        <c:v>73.277219207357732</c:v>
                      </c:pt>
                      <c:pt idx="342">
                        <c:v>73.39450355918342</c:v>
                      </c:pt>
                      <c:pt idx="343">
                        <c:v>73.506440558570446</c:v>
                      </c:pt>
                      <c:pt idx="344">
                        <c:v>73.576694931317093</c:v>
                      </c:pt>
                      <c:pt idx="345">
                        <c:v>73.594785848136965</c:v>
                      </c:pt>
                      <c:pt idx="346">
                        <c:v>73.598030478926944</c:v>
                      </c:pt>
                      <c:pt idx="347">
                        <c:v>73.606806762157845</c:v>
                      </c:pt>
                      <c:pt idx="348">
                        <c:v>73.637451957089255</c:v>
                      </c:pt>
                      <c:pt idx="349">
                        <c:v>73.704261935256241</c:v>
                      </c:pt>
                      <c:pt idx="350">
                        <c:v>73.799619933996098</c:v>
                      </c:pt>
                      <c:pt idx="351">
                        <c:v>73.905382560732974</c:v>
                      </c:pt>
                      <c:pt idx="352">
                        <c:v>74.01173505590782</c:v>
                      </c:pt>
                      <c:pt idx="353">
                        <c:v>74.114736484449722</c:v>
                      </c:pt>
                      <c:pt idx="354">
                        <c:v>74.211848935762305</c:v>
                      </c:pt>
                      <c:pt idx="355">
                        <c:v>74.266447611509776</c:v>
                      </c:pt>
                      <c:pt idx="356">
                        <c:v>74.268008048857297</c:v>
                      </c:pt>
                      <c:pt idx="357">
                        <c:v>74.254222519499123</c:v>
                      </c:pt>
                      <c:pt idx="358">
                        <c:v>74.245685317783256</c:v>
                      </c:pt>
                      <c:pt idx="359">
                        <c:v>74.258902734990599</c:v>
                      </c:pt>
                      <c:pt idx="360">
                        <c:v>74.308308914904728</c:v>
                      </c:pt>
                      <c:pt idx="361">
                        <c:v>74.386244530379841</c:v>
                      </c:pt>
                      <c:pt idx="362">
                        <c:v>74.474440869260519</c:v>
                      </c:pt>
                      <c:pt idx="363">
                        <c:v>74.563026363302711</c:v>
                      </c:pt>
                      <c:pt idx="364">
                        <c:v>74.648049405988274</c:v>
                      </c:pt>
                      <c:pt idx="365">
                        <c:v>74.726972925875046</c:v>
                      </c:pt>
                      <c:pt idx="366">
                        <c:v>74.762955386138529</c:v>
                      </c:pt>
                      <c:pt idx="367">
                        <c:v>74.745440907087797</c:v>
                      </c:pt>
                      <c:pt idx="368">
                        <c:v>74.712386038942128</c:v>
                      </c:pt>
                      <c:pt idx="369">
                        <c:v>74.684529291646044</c:v>
                      </c:pt>
                      <c:pt idx="370">
                        <c:v>74.678483250861447</c:v>
                      </c:pt>
                      <c:pt idx="371">
                        <c:v>74.708762845852746</c:v>
                      </c:pt>
                      <c:pt idx="372">
                        <c:v>74.767666624257885</c:v>
                      </c:pt>
                      <c:pt idx="373">
                        <c:v>74.836838916064082</c:v>
                      </c:pt>
                      <c:pt idx="374">
                        <c:v>74.906367724478699</c:v>
                      </c:pt>
                      <c:pt idx="375">
                        <c:v>74.972291420038786</c:v>
                      </c:pt>
                      <c:pt idx="376">
                        <c:v>75.032070076609699</c:v>
                      </c:pt>
                      <c:pt idx="377">
                        <c:v>75.04873702033882</c:v>
                      </c:pt>
                      <c:pt idx="378">
                        <c:v>75.011725791935035</c:v>
                      </c:pt>
                      <c:pt idx="379">
                        <c:v>74.959144940732955</c:v>
                      </c:pt>
                      <c:pt idx="380">
                        <c:v>74.911811007408048</c:v>
                      </c:pt>
                      <c:pt idx="381">
                        <c:v>74.886387948852601</c:v>
                      </c:pt>
                      <c:pt idx="382">
                        <c:v>74.897422949916887</c:v>
                      </c:pt>
                      <c:pt idx="383">
                        <c:v>74.93718709558604</c:v>
                      </c:pt>
                      <c:pt idx="384">
                        <c:v>74.987277817074329</c:v>
                      </c:pt>
                      <c:pt idx="385">
                        <c:v>75.037761684785636</c:v>
                      </c:pt>
                    </c:numCache>
                  </c:numRef>
                </c:val>
                <c:smooth val="0"/>
                <c:extLst xmlns:c15="http://schemas.microsoft.com/office/drawing/2012/chart">
                  <c:ext xmlns:c16="http://schemas.microsoft.com/office/drawing/2014/chart" uri="{C3380CC4-5D6E-409C-BE32-E72D297353CC}">
                    <c16:uniqueId val="{00000018-4785-46BD-9B01-56989745D1A8}"/>
                  </c:ext>
                </c:extLst>
              </c15:ser>
            </c15:filteredLineSeries>
          </c:ext>
        </c:extLst>
      </c:lineChart>
      <c:catAx>
        <c:axId val="509471368"/>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t" anchorCtr="0"/>
          <a:lstStyle/>
          <a:p>
            <a:pPr>
              <a:defRPr sz="900" b="0" i="0" u="none" strike="noStrike" kern="1200" baseline="0">
                <a:solidFill>
                  <a:schemeClr val="tx1">
                    <a:lumMod val="65000"/>
                    <a:lumOff val="35000"/>
                  </a:schemeClr>
                </a:solidFill>
                <a:latin typeface="+mn-lt"/>
                <a:ea typeface="+mn-ea"/>
                <a:cs typeface="+mn-cs"/>
              </a:defRPr>
            </a:pPr>
            <a:endParaRPr lang="en-US"/>
          </a:p>
        </c:txPr>
        <c:crossAx val="509468416"/>
        <c:crossesAt val="0"/>
        <c:auto val="1"/>
        <c:lblAlgn val="ctr"/>
        <c:lblOffset val="100"/>
        <c:tickLblSkip val="50"/>
        <c:tickMarkSkip val="50"/>
        <c:noMultiLvlLbl val="0"/>
      </c:catAx>
      <c:valAx>
        <c:axId val="50946841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0947136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sz="1800" b="1" i="0" baseline="0">
                <a:effectLst/>
              </a:rPr>
              <a:t>CH</a:t>
            </a:r>
            <a:r>
              <a:rPr lang="en-US" sz="1800" b="1" i="0" baseline="-25000">
                <a:effectLst/>
              </a:rPr>
              <a:t>4</a:t>
            </a:r>
            <a:r>
              <a:rPr lang="en-US" sz="1800" b="1" i="0" baseline="0">
                <a:effectLst/>
              </a:rPr>
              <a:t> Emissions (MtCH</a:t>
            </a:r>
            <a:r>
              <a:rPr lang="en-US" sz="1800" b="1" i="0" baseline="-25000">
                <a:effectLst/>
              </a:rPr>
              <a:t>4</a:t>
            </a:r>
            <a:r>
              <a:rPr lang="en-US" sz="1800" b="1" i="0" baseline="0">
                <a:effectLst/>
              </a:rPr>
              <a:t>/yr)</a:t>
            </a:r>
            <a:endParaRPr lang="en-US">
              <a:effectLst/>
            </a:endParaRPr>
          </a:p>
        </c:rich>
      </c:tx>
      <c:overlay val="0"/>
    </c:title>
    <c:autoTitleDeleted val="0"/>
    <c:plotArea>
      <c:layout/>
      <c:scatterChart>
        <c:scatterStyle val="lineMarker"/>
        <c:varyColors val="0"/>
        <c:ser>
          <c:idx val="0"/>
          <c:order val="0"/>
          <c:tx>
            <c:v>CH4 Emissions</c:v>
          </c:tx>
          <c:spPr>
            <a:ln w="47625">
              <a:noFill/>
            </a:ln>
          </c:spPr>
          <c:marker>
            <c:symbol val="x"/>
            <c:size val="5"/>
            <c:spPr>
              <a:ln>
                <a:solidFill>
                  <a:schemeClr val="accent4">
                    <a:lumMod val="75000"/>
                  </a:schemeClr>
                </a:solidFill>
              </a:ln>
            </c:spPr>
          </c:marker>
          <c:xVal>
            <c:numRef>
              <c:f>Methane!$A$15:$A$550</c:f>
              <c:numCache>
                <c:formatCode>General</c:formatCode>
                <c:ptCount val="53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c:pt idx="44">
                  <c:v>1809</c:v>
                </c:pt>
                <c:pt idx="45">
                  <c:v>1810</c:v>
                </c:pt>
                <c:pt idx="46">
                  <c:v>1811</c:v>
                </c:pt>
                <c:pt idx="47">
                  <c:v>1812</c:v>
                </c:pt>
                <c:pt idx="48">
                  <c:v>1813</c:v>
                </c:pt>
                <c:pt idx="49">
                  <c:v>1814</c:v>
                </c:pt>
                <c:pt idx="50">
                  <c:v>1815</c:v>
                </c:pt>
                <c:pt idx="51">
                  <c:v>1816</c:v>
                </c:pt>
                <c:pt idx="52">
                  <c:v>1817</c:v>
                </c:pt>
                <c:pt idx="53">
                  <c:v>1818</c:v>
                </c:pt>
                <c:pt idx="54">
                  <c:v>1819</c:v>
                </c:pt>
                <c:pt idx="55">
                  <c:v>1820</c:v>
                </c:pt>
                <c:pt idx="56">
                  <c:v>1821</c:v>
                </c:pt>
                <c:pt idx="57">
                  <c:v>1822</c:v>
                </c:pt>
                <c:pt idx="58">
                  <c:v>1823</c:v>
                </c:pt>
                <c:pt idx="59">
                  <c:v>1824</c:v>
                </c:pt>
                <c:pt idx="60">
                  <c:v>1825</c:v>
                </c:pt>
                <c:pt idx="61">
                  <c:v>1826</c:v>
                </c:pt>
                <c:pt idx="62">
                  <c:v>1827</c:v>
                </c:pt>
                <c:pt idx="63">
                  <c:v>1828</c:v>
                </c:pt>
                <c:pt idx="64">
                  <c:v>1829</c:v>
                </c:pt>
                <c:pt idx="65">
                  <c:v>1830</c:v>
                </c:pt>
                <c:pt idx="66">
                  <c:v>1831</c:v>
                </c:pt>
                <c:pt idx="67">
                  <c:v>1832</c:v>
                </c:pt>
                <c:pt idx="68">
                  <c:v>1833</c:v>
                </c:pt>
                <c:pt idx="69">
                  <c:v>1834</c:v>
                </c:pt>
                <c:pt idx="70">
                  <c:v>1835</c:v>
                </c:pt>
                <c:pt idx="71">
                  <c:v>1836</c:v>
                </c:pt>
                <c:pt idx="72">
                  <c:v>1837</c:v>
                </c:pt>
                <c:pt idx="73">
                  <c:v>1838</c:v>
                </c:pt>
                <c:pt idx="74">
                  <c:v>1839</c:v>
                </c:pt>
                <c:pt idx="75">
                  <c:v>1840</c:v>
                </c:pt>
                <c:pt idx="76">
                  <c:v>1841</c:v>
                </c:pt>
                <c:pt idx="77">
                  <c:v>1842</c:v>
                </c:pt>
                <c:pt idx="78">
                  <c:v>1843</c:v>
                </c:pt>
                <c:pt idx="79">
                  <c:v>1844</c:v>
                </c:pt>
                <c:pt idx="80">
                  <c:v>1845</c:v>
                </c:pt>
                <c:pt idx="81">
                  <c:v>1846</c:v>
                </c:pt>
                <c:pt idx="82">
                  <c:v>1847</c:v>
                </c:pt>
                <c:pt idx="83">
                  <c:v>1848</c:v>
                </c:pt>
                <c:pt idx="84">
                  <c:v>1849</c:v>
                </c:pt>
                <c:pt idx="85">
                  <c:v>1850</c:v>
                </c:pt>
                <c:pt idx="86">
                  <c:v>1851</c:v>
                </c:pt>
                <c:pt idx="87">
                  <c:v>1852</c:v>
                </c:pt>
                <c:pt idx="88">
                  <c:v>1853</c:v>
                </c:pt>
                <c:pt idx="89">
                  <c:v>1854</c:v>
                </c:pt>
                <c:pt idx="90">
                  <c:v>1855</c:v>
                </c:pt>
                <c:pt idx="91">
                  <c:v>1856</c:v>
                </c:pt>
                <c:pt idx="92">
                  <c:v>1857</c:v>
                </c:pt>
                <c:pt idx="93">
                  <c:v>1858</c:v>
                </c:pt>
                <c:pt idx="94">
                  <c:v>1859</c:v>
                </c:pt>
                <c:pt idx="95">
                  <c:v>1860</c:v>
                </c:pt>
                <c:pt idx="96">
                  <c:v>1861</c:v>
                </c:pt>
                <c:pt idx="97">
                  <c:v>1862</c:v>
                </c:pt>
                <c:pt idx="98">
                  <c:v>1863</c:v>
                </c:pt>
                <c:pt idx="99">
                  <c:v>1864</c:v>
                </c:pt>
                <c:pt idx="100">
                  <c:v>1865</c:v>
                </c:pt>
                <c:pt idx="101">
                  <c:v>1866</c:v>
                </c:pt>
                <c:pt idx="102">
                  <c:v>1867</c:v>
                </c:pt>
                <c:pt idx="103">
                  <c:v>1868</c:v>
                </c:pt>
                <c:pt idx="104">
                  <c:v>1869</c:v>
                </c:pt>
                <c:pt idx="105">
                  <c:v>1870</c:v>
                </c:pt>
                <c:pt idx="106">
                  <c:v>1871</c:v>
                </c:pt>
                <c:pt idx="107">
                  <c:v>1872</c:v>
                </c:pt>
                <c:pt idx="108">
                  <c:v>1873</c:v>
                </c:pt>
                <c:pt idx="109">
                  <c:v>1874</c:v>
                </c:pt>
                <c:pt idx="110">
                  <c:v>1875</c:v>
                </c:pt>
                <c:pt idx="111">
                  <c:v>1876</c:v>
                </c:pt>
                <c:pt idx="112">
                  <c:v>1877</c:v>
                </c:pt>
                <c:pt idx="113">
                  <c:v>1878</c:v>
                </c:pt>
                <c:pt idx="114">
                  <c:v>1879</c:v>
                </c:pt>
                <c:pt idx="115">
                  <c:v>1880</c:v>
                </c:pt>
                <c:pt idx="116">
                  <c:v>1881</c:v>
                </c:pt>
                <c:pt idx="117">
                  <c:v>1882</c:v>
                </c:pt>
                <c:pt idx="118">
                  <c:v>1883</c:v>
                </c:pt>
                <c:pt idx="119">
                  <c:v>1884</c:v>
                </c:pt>
                <c:pt idx="120">
                  <c:v>1885</c:v>
                </c:pt>
                <c:pt idx="121">
                  <c:v>1886</c:v>
                </c:pt>
                <c:pt idx="122">
                  <c:v>1887</c:v>
                </c:pt>
                <c:pt idx="123">
                  <c:v>1888</c:v>
                </c:pt>
                <c:pt idx="124">
                  <c:v>1889</c:v>
                </c:pt>
                <c:pt idx="125">
                  <c:v>1890</c:v>
                </c:pt>
                <c:pt idx="126">
                  <c:v>1891</c:v>
                </c:pt>
                <c:pt idx="127">
                  <c:v>1892</c:v>
                </c:pt>
                <c:pt idx="128">
                  <c:v>1893</c:v>
                </c:pt>
                <c:pt idx="129">
                  <c:v>1894</c:v>
                </c:pt>
                <c:pt idx="130">
                  <c:v>1895</c:v>
                </c:pt>
                <c:pt idx="131">
                  <c:v>1896</c:v>
                </c:pt>
                <c:pt idx="132">
                  <c:v>1897</c:v>
                </c:pt>
                <c:pt idx="133">
                  <c:v>1898</c:v>
                </c:pt>
                <c:pt idx="134">
                  <c:v>1899</c:v>
                </c:pt>
                <c:pt idx="135">
                  <c:v>1900</c:v>
                </c:pt>
                <c:pt idx="136">
                  <c:v>1901</c:v>
                </c:pt>
                <c:pt idx="137">
                  <c:v>1902</c:v>
                </c:pt>
                <c:pt idx="138">
                  <c:v>1903</c:v>
                </c:pt>
                <c:pt idx="139">
                  <c:v>1904</c:v>
                </c:pt>
                <c:pt idx="140">
                  <c:v>1905</c:v>
                </c:pt>
                <c:pt idx="141">
                  <c:v>1906</c:v>
                </c:pt>
                <c:pt idx="142">
                  <c:v>1907</c:v>
                </c:pt>
                <c:pt idx="143">
                  <c:v>1908</c:v>
                </c:pt>
                <c:pt idx="144">
                  <c:v>1909</c:v>
                </c:pt>
                <c:pt idx="145">
                  <c:v>1910</c:v>
                </c:pt>
                <c:pt idx="146">
                  <c:v>1911</c:v>
                </c:pt>
                <c:pt idx="147">
                  <c:v>1912</c:v>
                </c:pt>
                <c:pt idx="148">
                  <c:v>1913</c:v>
                </c:pt>
                <c:pt idx="149">
                  <c:v>1914</c:v>
                </c:pt>
                <c:pt idx="150">
                  <c:v>1915</c:v>
                </c:pt>
                <c:pt idx="151">
                  <c:v>1916</c:v>
                </c:pt>
                <c:pt idx="152">
                  <c:v>1917</c:v>
                </c:pt>
                <c:pt idx="153">
                  <c:v>1918</c:v>
                </c:pt>
                <c:pt idx="154">
                  <c:v>1919</c:v>
                </c:pt>
                <c:pt idx="155">
                  <c:v>1920</c:v>
                </c:pt>
                <c:pt idx="156">
                  <c:v>1921</c:v>
                </c:pt>
                <c:pt idx="157">
                  <c:v>1922</c:v>
                </c:pt>
                <c:pt idx="158">
                  <c:v>1923</c:v>
                </c:pt>
                <c:pt idx="159">
                  <c:v>1924</c:v>
                </c:pt>
                <c:pt idx="160">
                  <c:v>1925</c:v>
                </c:pt>
                <c:pt idx="161">
                  <c:v>1926</c:v>
                </c:pt>
                <c:pt idx="162">
                  <c:v>1927</c:v>
                </c:pt>
                <c:pt idx="163">
                  <c:v>1928</c:v>
                </c:pt>
                <c:pt idx="164">
                  <c:v>1929</c:v>
                </c:pt>
                <c:pt idx="165">
                  <c:v>1930</c:v>
                </c:pt>
                <c:pt idx="166">
                  <c:v>1931</c:v>
                </c:pt>
                <c:pt idx="167">
                  <c:v>1932</c:v>
                </c:pt>
                <c:pt idx="168">
                  <c:v>1933</c:v>
                </c:pt>
                <c:pt idx="169">
                  <c:v>1934</c:v>
                </c:pt>
                <c:pt idx="170">
                  <c:v>1935</c:v>
                </c:pt>
                <c:pt idx="171">
                  <c:v>1936</c:v>
                </c:pt>
                <c:pt idx="172">
                  <c:v>1937</c:v>
                </c:pt>
                <c:pt idx="173">
                  <c:v>1938</c:v>
                </c:pt>
                <c:pt idx="174">
                  <c:v>1939</c:v>
                </c:pt>
                <c:pt idx="175">
                  <c:v>1940</c:v>
                </c:pt>
                <c:pt idx="176">
                  <c:v>1941</c:v>
                </c:pt>
                <c:pt idx="177">
                  <c:v>1942</c:v>
                </c:pt>
                <c:pt idx="178">
                  <c:v>1943</c:v>
                </c:pt>
                <c:pt idx="179">
                  <c:v>1944</c:v>
                </c:pt>
                <c:pt idx="180">
                  <c:v>1945</c:v>
                </c:pt>
                <c:pt idx="181">
                  <c:v>1946</c:v>
                </c:pt>
                <c:pt idx="182">
                  <c:v>1947</c:v>
                </c:pt>
                <c:pt idx="183">
                  <c:v>1948</c:v>
                </c:pt>
                <c:pt idx="184">
                  <c:v>1949</c:v>
                </c:pt>
                <c:pt idx="185">
                  <c:v>1950</c:v>
                </c:pt>
                <c:pt idx="186">
                  <c:v>1951</c:v>
                </c:pt>
                <c:pt idx="187">
                  <c:v>1952</c:v>
                </c:pt>
                <c:pt idx="188">
                  <c:v>1953</c:v>
                </c:pt>
                <c:pt idx="189">
                  <c:v>1954</c:v>
                </c:pt>
                <c:pt idx="190">
                  <c:v>1955</c:v>
                </c:pt>
                <c:pt idx="191">
                  <c:v>1956</c:v>
                </c:pt>
                <c:pt idx="192">
                  <c:v>1957</c:v>
                </c:pt>
                <c:pt idx="193">
                  <c:v>1958</c:v>
                </c:pt>
                <c:pt idx="194">
                  <c:v>1959</c:v>
                </c:pt>
                <c:pt idx="195">
                  <c:v>1960</c:v>
                </c:pt>
                <c:pt idx="196">
                  <c:v>1961</c:v>
                </c:pt>
                <c:pt idx="197">
                  <c:v>1962</c:v>
                </c:pt>
                <c:pt idx="198">
                  <c:v>1963</c:v>
                </c:pt>
                <c:pt idx="199">
                  <c:v>1964</c:v>
                </c:pt>
                <c:pt idx="200">
                  <c:v>1965</c:v>
                </c:pt>
                <c:pt idx="201">
                  <c:v>1966</c:v>
                </c:pt>
                <c:pt idx="202">
                  <c:v>1967</c:v>
                </c:pt>
                <c:pt idx="203">
                  <c:v>1968</c:v>
                </c:pt>
                <c:pt idx="204">
                  <c:v>1969</c:v>
                </c:pt>
                <c:pt idx="205">
                  <c:v>1970</c:v>
                </c:pt>
                <c:pt idx="206">
                  <c:v>1971</c:v>
                </c:pt>
                <c:pt idx="207">
                  <c:v>1972</c:v>
                </c:pt>
                <c:pt idx="208">
                  <c:v>1973</c:v>
                </c:pt>
                <c:pt idx="209">
                  <c:v>1974</c:v>
                </c:pt>
                <c:pt idx="210">
                  <c:v>1975</c:v>
                </c:pt>
                <c:pt idx="211">
                  <c:v>1976</c:v>
                </c:pt>
                <c:pt idx="212">
                  <c:v>1977</c:v>
                </c:pt>
                <c:pt idx="213">
                  <c:v>1978</c:v>
                </c:pt>
                <c:pt idx="214">
                  <c:v>1979</c:v>
                </c:pt>
                <c:pt idx="215">
                  <c:v>1980</c:v>
                </c:pt>
                <c:pt idx="216">
                  <c:v>1981</c:v>
                </c:pt>
                <c:pt idx="217">
                  <c:v>1982</c:v>
                </c:pt>
                <c:pt idx="218">
                  <c:v>1983</c:v>
                </c:pt>
                <c:pt idx="219">
                  <c:v>1984</c:v>
                </c:pt>
                <c:pt idx="220">
                  <c:v>1985</c:v>
                </c:pt>
                <c:pt idx="221">
                  <c:v>1986</c:v>
                </c:pt>
                <c:pt idx="222">
                  <c:v>1987</c:v>
                </c:pt>
                <c:pt idx="223">
                  <c:v>1988</c:v>
                </c:pt>
                <c:pt idx="224">
                  <c:v>1989</c:v>
                </c:pt>
                <c:pt idx="225">
                  <c:v>1990</c:v>
                </c:pt>
                <c:pt idx="226">
                  <c:v>1991</c:v>
                </c:pt>
                <c:pt idx="227">
                  <c:v>1992</c:v>
                </c:pt>
                <c:pt idx="228">
                  <c:v>1993</c:v>
                </c:pt>
                <c:pt idx="229">
                  <c:v>1994</c:v>
                </c:pt>
                <c:pt idx="230">
                  <c:v>1995</c:v>
                </c:pt>
                <c:pt idx="231">
                  <c:v>1996</c:v>
                </c:pt>
                <c:pt idx="232">
                  <c:v>1997</c:v>
                </c:pt>
                <c:pt idx="233">
                  <c:v>1998</c:v>
                </c:pt>
                <c:pt idx="234">
                  <c:v>1999</c:v>
                </c:pt>
                <c:pt idx="235">
                  <c:v>2000</c:v>
                </c:pt>
                <c:pt idx="236">
                  <c:v>2001</c:v>
                </c:pt>
                <c:pt idx="237">
                  <c:v>2002</c:v>
                </c:pt>
                <c:pt idx="238">
                  <c:v>2003</c:v>
                </c:pt>
                <c:pt idx="239">
                  <c:v>2004</c:v>
                </c:pt>
                <c:pt idx="240">
                  <c:v>2005</c:v>
                </c:pt>
                <c:pt idx="241">
                  <c:v>2006</c:v>
                </c:pt>
                <c:pt idx="242">
                  <c:v>2007</c:v>
                </c:pt>
                <c:pt idx="243">
                  <c:v>2008</c:v>
                </c:pt>
                <c:pt idx="244">
                  <c:v>2009</c:v>
                </c:pt>
                <c:pt idx="245">
                  <c:v>2010</c:v>
                </c:pt>
                <c:pt idx="246">
                  <c:v>2011</c:v>
                </c:pt>
                <c:pt idx="247">
                  <c:v>2012</c:v>
                </c:pt>
                <c:pt idx="248">
                  <c:v>2013</c:v>
                </c:pt>
                <c:pt idx="249">
                  <c:v>2014</c:v>
                </c:pt>
                <c:pt idx="250">
                  <c:v>2015</c:v>
                </c:pt>
                <c:pt idx="251">
                  <c:v>2016</c:v>
                </c:pt>
                <c:pt idx="252">
                  <c:v>2017</c:v>
                </c:pt>
                <c:pt idx="253">
                  <c:v>2018</c:v>
                </c:pt>
                <c:pt idx="254">
                  <c:v>2019</c:v>
                </c:pt>
                <c:pt idx="255">
                  <c:v>2020</c:v>
                </c:pt>
                <c:pt idx="256">
                  <c:v>2021</c:v>
                </c:pt>
                <c:pt idx="257">
                  <c:v>2022</c:v>
                </c:pt>
                <c:pt idx="258">
                  <c:v>2023</c:v>
                </c:pt>
                <c:pt idx="259">
                  <c:v>2024</c:v>
                </c:pt>
                <c:pt idx="260">
                  <c:v>2025</c:v>
                </c:pt>
                <c:pt idx="261">
                  <c:v>2026</c:v>
                </c:pt>
                <c:pt idx="262">
                  <c:v>2027</c:v>
                </c:pt>
                <c:pt idx="263">
                  <c:v>2028</c:v>
                </c:pt>
                <c:pt idx="264">
                  <c:v>2029</c:v>
                </c:pt>
                <c:pt idx="265">
                  <c:v>2030</c:v>
                </c:pt>
                <c:pt idx="266">
                  <c:v>2031</c:v>
                </c:pt>
                <c:pt idx="267">
                  <c:v>2032</c:v>
                </c:pt>
                <c:pt idx="268">
                  <c:v>2033</c:v>
                </c:pt>
                <c:pt idx="269">
                  <c:v>2034</c:v>
                </c:pt>
                <c:pt idx="270">
                  <c:v>2035</c:v>
                </c:pt>
                <c:pt idx="271">
                  <c:v>2036</c:v>
                </c:pt>
                <c:pt idx="272">
                  <c:v>2037</c:v>
                </c:pt>
                <c:pt idx="273">
                  <c:v>2038</c:v>
                </c:pt>
                <c:pt idx="274">
                  <c:v>2039</c:v>
                </c:pt>
                <c:pt idx="275">
                  <c:v>2040</c:v>
                </c:pt>
                <c:pt idx="276">
                  <c:v>2041</c:v>
                </c:pt>
                <c:pt idx="277">
                  <c:v>2042</c:v>
                </c:pt>
                <c:pt idx="278">
                  <c:v>2043</c:v>
                </c:pt>
                <c:pt idx="279">
                  <c:v>2044</c:v>
                </c:pt>
                <c:pt idx="280">
                  <c:v>2045</c:v>
                </c:pt>
                <c:pt idx="281">
                  <c:v>2046</c:v>
                </c:pt>
                <c:pt idx="282">
                  <c:v>2047</c:v>
                </c:pt>
                <c:pt idx="283">
                  <c:v>2048</c:v>
                </c:pt>
                <c:pt idx="284">
                  <c:v>2049</c:v>
                </c:pt>
                <c:pt idx="285">
                  <c:v>2050</c:v>
                </c:pt>
                <c:pt idx="286">
                  <c:v>2051</c:v>
                </c:pt>
                <c:pt idx="287">
                  <c:v>2052</c:v>
                </c:pt>
                <c:pt idx="288">
                  <c:v>2053</c:v>
                </c:pt>
                <c:pt idx="289">
                  <c:v>2054</c:v>
                </c:pt>
                <c:pt idx="290">
                  <c:v>2055</c:v>
                </c:pt>
                <c:pt idx="291">
                  <c:v>2056</c:v>
                </c:pt>
                <c:pt idx="292">
                  <c:v>2057</c:v>
                </c:pt>
                <c:pt idx="293">
                  <c:v>2058</c:v>
                </c:pt>
                <c:pt idx="294">
                  <c:v>2059</c:v>
                </c:pt>
                <c:pt idx="295">
                  <c:v>2060</c:v>
                </c:pt>
                <c:pt idx="296">
                  <c:v>2061</c:v>
                </c:pt>
                <c:pt idx="297">
                  <c:v>2062</c:v>
                </c:pt>
                <c:pt idx="298">
                  <c:v>2063</c:v>
                </c:pt>
                <c:pt idx="299">
                  <c:v>2064</c:v>
                </c:pt>
                <c:pt idx="300">
                  <c:v>2065</c:v>
                </c:pt>
                <c:pt idx="301">
                  <c:v>2066</c:v>
                </c:pt>
                <c:pt idx="302">
                  <c:v>2067</c:v>
                </c:pt>
                <c:pt idx="303">
                  <c:v>2068</c:v>
                </c:pt>
                <c:pt idx="304">
                  <c:v>2069</c:v>
                </c:pt>
                <c:pt idx="305">
                  <c:v>2070</c:v>
                </c:pt>
                <c:pt idx="306">
                  <c:v>2071</c:v>
                </c:pt>
                <c:pt idx="307">
                  <c:v>2072</c:v>
                </c:pt>
                <c:pt idx="308">
                  <c:v>2073</c:v>
                </c:pt>
                <c:pt idx="309">
                  <c:v>2074</c:v>
                </c:pt>
                <c:pt idx="310">
                  <c:v>2075</c:v>
                </c:pt>
                <c:pt idx="311">
                  <c:v>2076</c:v>
                </c:pt>
                <c:pt idx="312">
                  <c:v>2077</c:v>
                </c:pt>
                <c:pt idx="313">
                  <c:v>2078</c:v>
                </c:pt>
                <c:pt idx="314">
                  <c:v>2079</c:v>
                </c:pt>
                <c:pt idx="315">
                  <c:v>2080</c:v>
                </c:pt>
                <c:pt idx="316">
                  <c:v>2081</c:v>
                </c:pt>
                <c:pt idx="317">
                  <c:v>2082</c:v>
                </c:pt>
                <c:pt idx="318">
                  <c:v>2083</c:v>
                </c:pt>
                <c:pt idx="319">
                  <c:v>2084</c:v>
                </c:pt>
                <c:pt idx="320">
                  <c:v>2085</c:v>
                </c:pt>
                <c:pt idx="321">
                  <c:v>2086</c:v>
                </c:pt>
                <c:pt idx="322">
                  <c:v>2087</c:v>
                </c:pt>
                <c:pt idx="323">
                  <c:v>2088</c:v>
                </c:pt>
                <c:pt idx="324">
                  <c:v>2089</c:v>
                </c:pt>
                <c:pt idx="325">
                  <c:v>2090</c:v>
                </c:pt>
                <c:pt idx="326">
                  <c:v>2091</c:v>
                </c:pt>
                <c:pt idx="327">
                  <c:v>2092</c:v>
                </c:pt>
                <c:pt idx="328">
                  <c:v>2093</c:v>
                </c:pt>
                <c:pt idx="329">
                  <c:v>2094</c:v>
                </c:pt>
                <c:pt idx="330">
                  <c:v>2095</c:v>
                </c:pt>
                <c:pt idx="331">
                  <c:v>2096</c:v>
                </c:pt>
                <c:pt idx="332">
                  <c:v>2097</c:v>
                </c:pt>
                <c:pt idx="333">
                  <c:v>2098</c:v>
                </c:pt>
                <c:pt idx="334">
                  <c:v>2099</c:v>
                </c:pt>
                <c:pt idx="335">
                  <c:v>2100</c:v>
                </c:pt>
                <c:pt idx="336">
                  <c:v>2101</c:v>
                </c:pt>
                <c:pt idx="337">
                  <c:v>2102</c:v>
                </c:pt>
                <c:pt idx="338">
                  <c:v>2103</c:v>
                </c:pt>
                <c:pt idx="339">
                  <c:v>2104</c:v>
                </c:pt>
                <c:pt idx="340">
                  <c:v>2105</c:v>
                </c:pt>
                <c:pt idx="341">
                  <c:v>2106</c:v>
                </c:pt>
                <c:pt idx="342">
                  <c:v>2107</c:v>
                </c:pt>
                <c:pt idx="343">
                  <c:v>2108</c:v>
                </c:pt>
                <c:pt idx="344">
                  <c:v>2109</c:v>
                </c:pt>
                <c:pt idx="345">
                  <c:v>2110</c:v>
                </c:pt>
                <c:pt idx="346">
                  <c:v>2111</c:v>
                </c:pt>
                <c:pt idx="347">
                  <c:v>2112</c:v>
                </c:pt>
                <c:pt idx="348">
                  <c:v>2113</c:v>
                </c:pt>
                <c:pt idx="349">
                  <c:v>2114</c:v>
                </c:pt>
                <c:pt idx="350">
                  <c:v>2115</c:v>
                </c:pt>
                <c:pt idx="351">
                  <c:v>2116</c:v>
                </c:pt>
                <c:pt idx="352">
                  <c:v>2117</c:v>
                </c:pt>
                <c:pt idx="353">
                  <c:v>2118</c:v>
                </c:pt>
                <c:pt idx="354">
                  <c:v>2119</c:v>
                </c:pt>
                <c:pt idx="355">
                  <c:v>2120</c:v>
                </c:pt>
                <c:pt idx="356">
                  <c:v>2121</c:v>
                </c:pt>
                <c:pt idx="357">
                  <c:v>2122</c:v>
                </c:pt>
                <c:pt idx="358">
                  <c:v>2123</c:v>
                </c:pt>
                <c:pt idx="359">
                  <c:v>2124</c:v>
                </c:pt>
                <c:pt idx="360">
                  <c:v>2125</c:v>
                </c:pt>
                <c:pt idx="361">
                  <c:v>2126</c:v>
                </c:pt>
                <c:pt idx="362">
                  <c:v>2127</c:v>
                </c:pt>
                <c:pt idx="363">
                  <c:v>2128</c:v>
                </c:pt>
                <c:pt idx="364">
                  <c:v>2129</c:v>
                </c:pt>
                <c:pt idx="365">
                  <c:v>2130</c:v>
                </c:pt>
                <c:pt idx="366">
                  <c:v>2131</c:v>
                </c:pt>
                <c:pt idx="367">
                  <c:v>2132</c:v>
                </c:pt>
                <c:pt idx="368">
                  <c:v>2133</c:v>
                </c:pt>
                <c:pt idx="369">
                  <c:v>2134</c:v>
                </c:pt>
                <c:pt idx="370">
                  <c:v>2135</c:v>
                </c:pt>
                <c:pt idx="371">
                  <c:v>2136</c:v>
                </c:pt>
                <c:pt idx="372">
                  <c:v>2137</c:v>
                </c:pt>
                <c:pt idx="373">
                  <c:v>2138</c:v>
                </c:pt>
                <c:pt idx="374">
                  <c:v>2139</c:v>
                </c:pt>
                <c:pt idx="375">
                  <c:v>2140</c:v>
                </c:pt>
                <c:pt idx="376">
                  <c:v>2141</c:v>
                </c:pt>
                <c:pt idx="377">
                  <c:v>2142</c:v>
                </c:pt>
                <c:pt idx="378">
                  <c:v>2143</c:v>
                </c:pt>
                <c:pt idx="379">
                  <c:v>2144</c:v>
                </c:pt>
                <c:pt idx="380">
                  <c:v>2145</c:v>
                </c:pt>
                <c:pt idx="381">
                  <c:v>2146</c:v>
                </c:pt>
                <c:pt idx="382">
                  <c:v>2147</c:v>
                </c:pt>
                <c:pt idx="383">
                  <c:v>2148</c:v>
                </c:pt>
                <c:pt idx="384">
                  <c:v>2149</c:v>
                </c:pt>
                <c:pt idx="385">
                  <c:v>2150</c:v>
                </c:pt>
                <c:pt idx="386">
                  <c:v>2151</c:v>
                </c:pt>
                <c:pt idx="387">
                  <c:v>2152</c:v>
                </c:pt>
                <c:pt idx="388">
                  <c:v>2153</c:v>
                </c:pt>
                <c:pt idx="389">
                  <c:v>2154</c:v>
                </c:pt>
                <c:pt idx="390">
                  <c:v>2155</c:v>
                </c:pt>
                <c:pt idx="391">
                  <c:v>2156</c:v>
                </c:pt>
                <c:pt idx="392">
                  <c:v>2157</c:v>
                </c:pt>
                <c:pt idx="393">
                  <c:v>2158</c:v>
                </c:pt>
                <c:pt idx="394">
                  <c:v>2159</c:v>
                </c:pt>
                <c:pt idx="395">
                  <c:v>2160</c:v>
                </c:pt>
                <c:pt idx="396">
                  <c:v>2161</c:v>
                </c:pt>
                <c:pt idx="397">
                  <c:v>2162</c:v>
                </c:pt>
                <c:pt idx="398">
                  <c:v>2163</c:v>
                </c:pt>
                <c:pt idx="399">
                  <c:v>2164</c:v>
                </c:pt>
                <c:pt idx="400">
                  <c:v>2165</c:v>
                </c:pt>
                <c:pt idx="401">
                  <c:v>2166</c:v>
                </c:pt>
                <c:pt idx="402">
                  <c:v>2167</c:v>
                </c:pt>
                <c:pt idx="403">
                  <c:v>2168</c:v>
                </c:pt>
                <c:pt idx="404">
                  <c:v>2169</c:v>
                </c:pt>
                <c:pt idx="405">
                  <c:v>2170</c:v>
                </c:pt>
                <c:pt idx="406">
                  <c:v>2171</c:v>
                </c:pt>
                <c:pt idx="407">
                  <c:v>2172</c:v>
                </c:pt>
                <c:pt idx="408">
                  <c:v>2173</c:v>
                </c:pt>
                <c:pt idx="409">
                  <c:v>2174</c:v>
                </c:pt>
                <c:pt idx="410">
                  <c:v>2175</c:v>
                </c:pt>
                <c:pt idx="411">
                  <c:v>2176</c:v>
                </c:pt>
                <c:pt idx="412">
                  <c:v>2177</c:v>
                </c:pt>
                <c:pt idx="413">
                  <c:v>2178</c:v>
                </c:pt>
                <c:pt idx="414">
                  <c:v>2179</c:v>
                </c:pt>
                <c:pt idx="415">
                  <c:v>2180</c:v>
                </c:pt>
                <c:pt idx="416">
                  <c:v>2181</c:v>
                </c:pt>
                <c:pt idx="417">
                  <c:v>2182</c:v>
                </c:pt>
                <c:pt idx="418">
                  <c:v>2183</c:v>
                </c:pt>
                <c:pt idx="419">
                  <c:v>2184</c:v>
                </c:pt>
                <c:pt idx="420">
                  <c:v>2185</c:v>
                </c:pt>
                <c:pt idx="421">
                  <c:v>2186</c:v>
                </c:pt>
                <c:pt idx="422">
                  <c:v>2187</c:v>
                </c:pt>
                <c:pt idx="423">
                  <c:v>2188</c:v>
                </c:pt>
                <c:pt idx="424">
                  <c:v>2189</c:v>
                </c:pt>
                <c:pt idx="425">
                  <c:v>2190</c:v>
                </c:pt>
                <c:pt idx="426">
                  <c:v>2191</c:v>
                </c:pt>
                <c:pt idx="427">
                  <c:v>2192</c:v>
                </c:pt>
                <c:pt idx="428">
                  <c:v>2193</c:v>
                </c:pt>
                <c:pt idx="429">
                  <c:v>2194</c:v>
                </c:pt>
                <c:pt idx="430">
                  <c:v>2195</c:v>
                </c:pt>
                <c:pt idx="431">
                  <c:v>2196</c:v>
                </c:pt>
                <c:pt idx="432">
                  <c:v>2197</c:v>
                </c:pt>
                <c:pt idx="433">
                  <c:v>2198</c:v>
                </c:pt>
                <c:pt idx="434">
                  <c:v>2199</c:v>
                </c:pt>
                <c:pt idx="435">
                  <c:v>2200</c:v>
                </c:pt>
                <c:pt idx="436">
                  <c:v>2201</c:v>
                </c:pt>
                <c:pt idx="437">
                  <c:v>2202</c:v>
                </c:pt>
                <c:pt idx="438">
                  <c:v>2203</c:v>
                </c:pt>
                <c:pt idx="439">
                  <c:v>2204</c:v>
                </c:pt>
                <c:pt idx="440">
                  <c:v>2205</c:v>
                </c:pt>
                <c:pt idx="441">
                  <c:v>2206</c:v>
                </c:pt>
                <c:pt idx="442">
                  <c:v>2207</c:v>
                </c:pt>
                <c:pt idx="443">
                  <c:v>2208</c:v>
                </c:pt>
                <c:pt idx="444">
                  <c:v>2209</c:v>
                </c:pt>
                <c:pt idx="445">
                  <c:v>2210</c:v>
                </c:pt>
                <c:pt idx="446">
                  <c:v>2211</c:v>
                </c:pt>
                <c:pt idx="447">
                  <c:v>2212</c:v>
                </c:pt>
                <c:pt idx="448">
                  <c:v>2213</c:v>
                </c:pt>
                <c:pt idx="449">
                  <c:v>2214</c:v>
                </c:pt>
                <c:pt idx="450">
                  <c:v>2215</c:v>
                </c:pt>
                <c:pt idx="451">
                  <c:v>2216</c:v>
                </c:pt>
                <c:pt idx="452">
                  <c:v>2217</c:v>
                </c:pt>
                <c:pt idx="453">
                  <c:v>2218</c:v>
                </c:pt>
                <c:pt idx="454">
                  <c:v>2219</c:v>
                </c:pt>
                <c:pt idx="455">
                  <c:v>2220</c:v>
                </c:pt>
                <c:pt idx="456">
                  <c:v>2221</c:v>
                </c:pt>
                <c:pt idx="457">
                  <c:v>2222</c:v>
                </c:pt>
                <c:pt idx="458">
                  <c:v>2223</c:v>
                </c:pt>
                <c:pt idx="459">
                  <c:v>2224</c:v>
                </c:pt>
                <c:pt idx="460">
                  <c:v>2225</c:v>
                </c:pt>
                <c:pt idx="461">
                  <c:v>2226</c:v>
                </c:pt>
                <c:pt idx="462">
                  <c:v>2227</c:v>
                </c:pt>
                <c:pt idx="463">
                  <c:v>2228</c:v>
                </c:pt>
                <c:pt idx="464">
                  <c:v>2229</c:v>
                </c:pt>
                <c:pt idx="465">
                  <c:v>2230</c:v>
                </c:pt>
                <c:pt idx="466">
                  <c:v>2231</c:v>
                </c:pt>
                <c:pt idx="467">
                  <c:v>2232</c:v>
                </c:pt>
                <c:pt idx="468">
                  <c:v>2233</c:v>
                </c:pt>
                <c:pt idx="469">
                  <c:v>2234</c:v>
                </c:pt>
                <c:pt idx="470">
                  <c:v>2235</c:v>
                </c:pt>
                <c:pt idx="471">
                  <c:v>2236</c:v>
                </c:pt>
                <c:pt idx="472">
                  <c:v>2237</c:v>
                </c:pt>
                <c:pt idx="473">
                  <c:v>2238</c:v>
                </c:pt>
                <c:pt idx="474">
                  <c:v>2239</c:v>
                </c:pt>
                <c:pt idx="475">
                  <c:v>2240</c:v>
                </c:pt>
                <c:pt idx="476">
                  <c:v>2241</c:v>
                </c:pt>
                <c:pt idx="477">
                  <c:v>2242</c:v>
                </c:pt>
                <c:pt idx="478">
                  <c:v>2243</c:v>
                </c:pt>
                <c:pt idx="479">
                  <c:v>2244</c:v>
                </c:pt>
                <c:pt idx="480">
                  <c:v>2245</c:v>
                </c:pt>
                <c:pt idx="481">
                  <c:v>2246</c:v>
                </c:pt>
                <c:pt idx="482">
                  <c:v>2247</c:v>
                </c:pt>
                <c:pt idx="483">
                  <c:v>2248</c:v>
                </c:pt>
                <c:pt idx="484">
                  <c:v>2249</c:v>
                </c:pt>
                <c:pt idx="485">
                  <c:v>2250</c:v>
                </c:pt>
                <c:pt idx="486">
                  <c:v>2251</c:v>
                </c:pt>
                <c:pt idx="487">
                  <c:v>2252</c:v>
                </c:pt>
                <c:pt idx="488">
                  <c:v>2253</c:v>
                </c:pt>
                <c:pt idx="489">
                  <c:v>2254</c:v>
                </c:pt>
                <c:pt idx="490">
                  <c:v>2255</c:v>
                </c:pt>
                <c:pt idx="491">
                  <c:v>2256</c:v>
                </c:pt>
                <c:pt idx="492">
                  <c:v>2257</c:v>
                </c:pt>
                <c:pt idx="493">
                  <c:v>2258</c:v>
                </c:pt>
                <c:pt idx="494">
                  <c:v>2259</c:v>
                </c:pt>
                <c:pt idx="495">
                  <c:v>2260</c:v>
                </c:pt>
                <c:pt idx="496">
                  <c:v>2261</c:v>
                </c:pt>
                <c:pt idx="497">
                  <c:v>2262</c:v>
                </c:pt>
                <c:pt idx="498">
                  <c:v>2263</c:v>
                </c:pt>
                <c:pt idx="499">
                  <c:v>2264</c:v>
                </c:pt>
                <c:pt idx="500">
                  <c:v>2265</c:v>
                </c:pt>
                <c:pt idx="501">
                  <c:v>2266</c:v>
                </c:pt>
                <c:pt idx="502">
                  <c:v>2267</c:v>
                </c:pt>
                <c:pt idx="503">
                  <c:v>2268</c:v>
                </c:pt>
                <c:pt idx="504">
                  <c:v>2269</c:v>
                </c:pt>
                <c:pt idx="505">
                  <c:v>2270</c:v>
                </c:pt>
                <c:pt idx="506">
                  <c:v>2271</c:v>
                </c:pt>
                <c:pt idx="507">
                  <c:v>2272</c:v>
                </c:pt>
                <c:pt idx="508">
                  <c:v>2273</c:v>
                </c:pt>
                <c:pt idx="509">
                  <c:v>2274</c:v>
                </c:pt>
                <c:pt idx="510">
                  <c:v>2275</c:v>
                </c:pt>
                <c:pt idx="511">
                  <c:v>2276</c:v>
                </c:pt>
                <c:pt idx="512">
                  <c:v>2277</c:v>
                </c:pt>
                <c:pt idx="513">
                  <c:v>2278</c:v>
                </c:pt>
                <c:pt idx="514">
                  <c:v>2279</c:v>
                </c:pt>
                <c:pt idx="515">
                  <c:v>2280</c:v>
                </c:pt>
                <c:pt idx="516">
                  <c:v>2281</c:v>
                </c:pt>
                <c:pt idx="517">
                  <c:v>2282</c:v>
                </c:pt>
                <c:pt idx="518">
                  <c:v>2283</c:v>
                </c:pt>
                <c:pt idx="519">
                  <c:v>2284</c:v>
                </c:pt>
                <c:pt idx="520">
                  <c:v>2285</c:v>
                </c:pt>
                <c:pt idx="521">
                  <c:v>2286</c:v>
                </c:pt>
                <c:pt idx="522">
                  <c:v>2287</c:v>
                </c:pt>
                <c:pt idx="523">
                  <c:v>2288</c:v>
                </c:pt>
                <c:pt idx="524">
                  <c:v>2289</c:v>
                </c:pt>
                <c:pt idx="525">
                  <c:v>2290</c:v>
                </c:pt>
                <c:pt idx="526">
                  <c:v>2291</c:v>
                </c:pt>
                <c:pt idx="527">
                  <c:v>2292</c:v>
                </c:pt>
                <c:pt idx="528">
                  <c:v>2293</c:v>
                </c:pt>
                <c:pt idx="529">
                  <c:v>2294</c:v>
                </c:pt>
                <c:pt idx="530">
                  <c:v>2295</c:v>
                </c:pt>
                <c:pt idx="531">
                  <c:v>2296</c:v>
                </c:pt>
                <c:pt idx="532">
                  <c:v>2297</c:v>
                </c:pt>
                <c:pt idx="533">
                  <c:v>2298</c:v>
                </c:pt>
                <c:pt idx="534">
                  <c:v>2299</c:v>
                </c:pt>
                <c:pt idx="535">
                  <c:v>2300</c:v>
                </c:pt>
              </c:numCache>
            </c:numRef>
          </c:xVal>
          <c:yVal>
            <c:numRef>
              <c:f>Methane!$B$15:$B$550</c:f>
              <c:numCache>
                <c:formatCode>General</c:formatCode>
                <c:ptCount val="53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numCache>
            </c:numRef>
          </c:yVal>
          <c:smooth val="0"/>
          <c:extLst>
            <c:ext xmlns:c16="http://schemas.microsoft.com/office/drawing/2014/chart" uri="{C3380CC4-5D6E-409C-BE32-E72D297353CC}">
              <c16:uniqueId val="{00000000-EBB7-434E-BD75-305D8A90C19C}"/>
            </c:ext>
          </c:extLst>
        </c:ser>
        <c:dLbls>
          <c:showLegendKey val="0"/>
          <c:showVal val="0"/>
          <c:showCatName val="0"/>
          <c:showSerName val="0"/>
          <c:showPercent val="0"/>
          <c:showBubbleSize val="0"/>
        </c:dLbls>
        <c:axId val="-2076642744"/>
        <c:axId val="-2074517656"/>
      </c:scatterChart>
      <c:valAx>
        <c:axId val="-2076642744"/>
        <c:scaling>
          <c:orientation val="minMax"/>
          <c:max val="2100"/>
          <c:min val="1900"/>
        </c:scaling>
        <c:delete val="0"/>
        <c:axPos val="b"/>
        <c:numFmt formatCode="General" sourceLinked="1"/>
        <c:majorTickMark val="out"/>
        <c:minorTickMark val="none"/>
        <c:tickLblPos val="nextTo"/>
        <c:crossAx val="-2074517656"/>
        <c:crosses val="autoZero"/>
        <c:crossBetween val="midCat"/>
      </c:valAx>
      <c:valAx>
        <c:axId val="-2074517656"/>
        <c:scaling>
          <c:orientation val="minMax"/>
          <c:max val="1000"/>
          <c:min val="0"/>
        </c:scaling>
        <c:delete val="0"/>
        <c:axPos val="l"/>
        <c:majorGridlines/>
        <c:numFmt formatCode="General" sourceLinked="1"/>
        <c:majorTickMark val="out"/>
        <c:minorTickMark val="none"/>
        <c:tickLblPos val="nextTo"/>
        <c:crossAx val="-2076642744"/>
        <c:crosses val="autoZero"/>
        <c:crossBetween val="midCat"/>
      </c:valAx>
    </c:plotArea>
    <c:plotVisOnly val="1"/>
    <c:dispBlanksAs val="gap"/>
    <c:showDLblsOverMax val="0"/>
  </c:chart>
  <c:printSettings>
    <c:headerFooter/>
    <c:pageMargins b="1" l="0.75" r="0.75" t="1" header="0.5" footer="0.5"/>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sz="1800" b="1" i="0" baseline="0">
                <a:effectLst/>
              </a:rPr>
              <a:t>CH</a:t>
            </a:r>
            <a:r>
              <a:rPr lang="en-US" sz="1800" b="1" i="0" baseline="-25000">
                <a:effectLst/>
              </a:rPr>
              <a:t>4</a:t>
            </a:r>
            <a:r>
              <a:rPr lang="en-US" sz="1800" b="1" i="0" baseline="0">
                <a:effectLst/>
              </a:rPr>
              <a:t> Concentrations (ppb)</a:t>
            </a:r>
            <a:endParaRPr lang="en-US">
              <a:effectLst/>
            </a:endParaRPr>
          </a:p>
        </c:rich>
      </c:tx>
      <c:overlay val="0"/>
    </c:title>
    <c:autoTitleDeleted val="0"/>
    <c:plotArea>
      <c:layout/>
      <c:scatterChart>
        <c:scatterStyle val="lineMarker"/>
        <c:varyColors val="0"/>
        <c:ser>
          <c:idx val="0"/>
          <c:order val="0"/>
          <c:tx>
            <c:v>CH4 Concentrations</c:v>
          </c:tx>
          <c:spPr>
            <a:ln w="47625">
              <a:noFill/>
            </a:ln>
          </c:spPr>
          <c:marker>
            <c:symbol val="x"/>
            <c:size val="5"/>
            <c:spPr>
              <a:ln>
                <a:solidFill>
                  <a:schemeClr val="accent4">
                    <a:lumMod val="40000"/>
                    <a:lumOff val="60000"/>
                  </a:schemeClr>
                </a:solidFill>
              </a:ln>
            </c:spPr>
          </c:marker>
          <c:xVal>
            <c:numRef>
              <c:f>Methane!$A$15:$A$550</c:f>
              <c:numCache>
                <c:formatCode>General</c:formatCode>
                <c:ptCount val="536"/>
                <c:pt idx="0">
                  <c:v>1765</c:v>
                </c:pt>
                <c:pt idx="1">
                  <c:v>1766</c:v>
                </c:pt>
                <c:pt idx="2">
                  <c:v>1767</c:v>
                </c:pt>
                <c:pt idx="3">
                  <c:v>1768</c:v>
                </c:pt>
                <c:pt idx="4">
                  <c:v>1769</c:v>
                </c:pt>
                <c:pt idx="5">
                  <c:v>1770</c:v>
                </c:pt>
                <c:pt idx="6">
                  <c:v>1771</c:v>
                </c:pt>
                <c:pt idx="7">
                  <c:v>1772</c:v>
                </c:pt>
                <c:pt idx="8">
                  <c:v>1773</c:v>
                </c:pt>
                <c:pt idx="9">
                  <c:v>1774</c:v>
                </c:pt>
                <c:pt idx="10">
                  <c:v>1775</c:v>
                </c:pt>
                <c:pt idx="11">
                  <c:v>1776</c:v>
                </c:pt>
                <c:pt idx="12">
                  <c:v>1777</c:v>
                </c:pt>
                <c:pt idx="13">
                  <c:v>1778</c:v>
                </c:pt>
                <c:pt idx="14">
                  <c:v>1779</c:v>
                </c:pt>
                <c:pt idx="15">
                  <c:v>1780</c:v>
                </c:pt>
                <c:pt idx="16">
                  <c:v>1781</c:v>
                </c:pt>
                <c:pt idx="17">
                  <c:v>1782</c:v>
                </c:pt>
                <c:pt idx="18">
                  <c:v>1783</c:v>
                </c:pt>
                <c:pt idx="19">
                  <c:v>1784</c:v>
                </c:pt>
                <c:pt idx="20">
                  <c:v>1785</c:v>
                </c:pt>
                <c:pt idx="21">
                  <c:v>1786</c:v>
                </c:pt>
                <c:pt idx="22">
                  <c:v>1787</c:v>
                </c:pt>
                <c:pt idx="23">
                  <c:v>1788</c:v>
                </c:pt>
                <c:pt idx="24">
                  <c:v>1789</c:v>
                </c:pt>
                <c:pt idx="25">
                  <c:v>1790</c:v>
                </c:pt>
                <c:pt idx="26">
                  <c:v>1791</c:v>
                </c:pt>
                <c:pt idx="27">
                  <c:v>1792</c:v>
                </c:pt>
                <c:pt idx="28">
                  <c:v>1793</c:v>
                </c:pt>
                <c:pt idx="29">
                  <c:v>1794</c:v>
                </c:pt>
                <c:pt idx="30">
                  <c:v>1795</c:v>
                </c:pt>
                <c:pt idx="31">
                  <c:v>1796</c:v>
                </c:pt>
                <c:pt idx="32">
                  <c:v>1797</c:v>
                </c:pt>
                <c:pt idx="33">
                  <c:v>1798</c:v>
                </c:pt>
                <c:pt idx="34">
                  <c:v>1799</c:v>
                </c:pt>
                <c:pt idx="35">
                  <c:v>1800</c:v>
                </c:pt>
                <c:pt idx="36">
                  <c:v>1801</c:v>
                </c:pt>
                <c:pt idx="37">
                  <c:v>1802</c:v>
                </c:pt>
                <c:pt idx="38">
                  <c:v>1803</c:v>
                </c:pt>
                <c:pt idx="39">
                  <c:v>1804</c:v>
                </c:pt>
                <c:pt idx="40">
                  <c:v>1805</c:v>
                </c:pt>
                <c:pt idx="41">
                  <c:v>1806</c:v>
                </c:pt>
                <c:pt idx="42">
                  <c:v>1807</c:v>
                </c:pt>
                <c:pt idx="43">
                  <c:v>1808</c:v>
                </c:pt>
             